  <c r="B704" s="227" t="s">
        <v>877</v>
      </c>
      <c r="C704" s="226" t="s">
        <v>662</v>
      </c>
      <c r="D704" s="701" t="s">
        <v>685</v>
      </c>
      <c r="E704" s="701"/>
      <c r="F704" s="701"/>
      <c r="G704" s="226" t="s">
        <v>12</v>
      </c>
      <c r="H704" s="226">
        <v>1</v>
      </c>
      <c r="L704" s="226">
        <v>1</v>
      </c>
    </row>
    <row r="705" spans="1:12" ht="10.5" customHeight="1" x14ac:dyDescent="0.3">
      <c r="A705" s="156" t="s">
        <v>189</v>
      </c>
      <c r="B705" s="227" t="s">
        <v>878</v>
      </c>
      <c r="C705" s="226" t="s">
        <v>662</v>
      </c>
      <c r="D705" s="701" t="s">
        <v>685</v>
      </c>
      <c r="E705" s="701"/>
      <c r="F705" s="701"/>
      <c r="G705" s="226" t="s">
        <v>12</v>
      </c>
      <c r="H705" s="226">
        <v>1</v>
      </c>
      <c r="L705" s="226">
        <v>1</v>
      </c>
    </row>
    <row r="706" spans="1:12" ht="10.5" customHeight="1" x14ac:dyDescent="0.3">
      <c r="A706" s="156" t="s">
        <v>190</v>
      </c>
      <c r="B706" s="227" t="s">
        <v>879</v>
      </c>
      <c r="C706" s="226" t="s">
        <v>662</v>
      </c>
      <c r="D706" s="701" t="s">
        <v>685</v>
      </c>
      <c r="E706" s="701"/>
      <c r="F706" s="701"/>
      <c r="G706" s="226" t="s">
        <v>12</v>
      </c>
      <c r="H706" s="226">
        <v>1</v>
      </c>
      <c r="L706" s="226">
        <v>1</v>
      </c>
    </row>
    <row r="707" spans="1:12" ht="10.5" customHeight="1" x14ac:dyDescent="0.3">
      <c r="A707" s="156" t="s">
        <v>191</v>
      </c>
      <c r="B707" s="227" t="s">
        <v>880</v>
      </c>
      <c r="C707" s="226" t="s">
        <v>662</v>
      </c>
      <c r="D707" s="701" t="s">
        <v>685</v>
      </c>
      <c r="E707" s="701"/>
      <c r="F707" s="701"/>
      <c r="G707" s="226" t="s">
        <v>12</v>
      </c>
      <c r="H707" s="226">
        <v>1</v>
      </c>
      <c r="L707" s="226">
        <v>1</v>
      </c>
    </row>
    <row r="708" spans="1:12" ht="10.5" customHeight="1" x14ac:dyDescent="0.3">
      <c r="A708" s="156" t="s">
        <v>192</v>
      </c>
      <c r="B708" s="227" t="s">
        <v>881</v>
      </c>
      <c r="C708" s="226" t="s">
        <v>662</v>
      </c>
      <c r="D708" s="701" t="s">
        <v>685</v>
      </c>
      <c r="E708" s="701"/>
      <c r="F708" s="701"/>
      <c r="G708" s="226" t="s">
        <v>12</v>
      </c>
      <c r="H708" s="226">
        <v>1</v>
      </c>
      <c r="L708" s="226">
        <v>1</v>
      </c>
    </row>
    <row r="709" spans="1:12" ht="10.5" customHeight="1" x14ac:dyDescent="0.3">
      <c r="A709" s="156" t="s">
        <v>487</v>
      </c>
      <c r="B709" s="227" t="s">
        <v>882</v>
      </c>
      <c r="C709" s="226" t="s">
        <v>662</v>
      </c>
      <c r="D709" s="701" t="s">
        <v>685</v>
      </c>
      <c r="E709" s="701"/>
      <c r="F709" s="701"/>
      <c r="G709" s="226" t="s">
        <v>12</v>
      </c>
      <c r="H709" s="226">
        <v>1</v>
      </c>
      <c r="L709" s="226">
        <v>1</v>
      </c>
    </row>
    <row r="710" spans="1:12" ht="10.5" customHeight="1" x14ac:dyDescent="0.3">
      <c r="A710" s="156" t="s">
        <v>488</v>
      </c>
      <c r="B710" s="227" t="s">
        <v>883</v>
      </c>
      <c r="C710" s="226" t="s">
        <v>662</v>
      </c>
      <c r="D710" s="701" t="s">
        <v>685</v>
      </c>
      <c r="E710" s="701"/>
      <c r="F710" s="701"/>
      <c r="G710" s="226" t="s">
        <v>12</v>
      </c>
      <c r="H710" s="226">
        <v>1</v>
      </c>
      <c r="L710" s="226">
        <v>1</v>
      </c>
    </row>
    <row r="711" spans="1:12" ht="10.5" customHeight="1" x14ac:dyDescent="0.3">
      <c r="A711" s="156" t="s">
        <v>530</v>
      </c>
      <c r="B711" s="227" t="s">
        <v>884</v>
      </c>
      <c r="C711" s="226" t="s">
        <v>662</v>
      </c>
      <c r="D711" s="701" t="s">
        <v>685</v>
      </c>
      <c r="E711" s="701"/>
      <c r="F711" s="701"/>
      <c r="G711" s="226" t="s">
        <v>12</v>
      </c>
      <c r="H711" s="226">
        <v>1</v>
      </c>
      <c r="L711" s="226">
        <v>1</v>
      </c>
    </row>
    <row r="712" spans="1:12" ht="10.5" customHeight="1" x14ac:dyDescent="0.3">
      <c r="A712" s="156" t="s">
        <v>531</v>
      </c>
      <c r="B712" s="227" t="s">
        <v>886</v>
      </c>
      <c r="C712" s="226" t="s">
        <v>662</v>
      </c>
      <c r="D712" s="701" t="s">
        <v>685</v>
      </c>
      <c r="E712" s="701"/>
      <c r="F712" s="701"/>
      <c r="G712" s="226" t="s">
        <v>12</v>
      </c>
      <c r="H712" s="226">
        <v>1</v>
      </c>
      <c r="L712" s="226">
        <v>1</v>
      </c>
    </row>
    <row r="713" spans="1:12" ht="10.5" customHeight="1" x14ac:dyDescent="0.3">
      <c r="A713" s="156" t="s">
        <v>533</v>
      </c>
      <c r="B713" s="227" t="s">
        <v>887</v>
      </c>
      <c r="C713" s="226" t="s">
        <v>662</v>
      </c>
      <c r="D713" s="701" t="s">
        <v>685</v>
      </c>
      <c r="E713" s="701"/>
      <c r="F713" s="701"/>
      <c r="G713" s="226" t="s">
        <v>12</v>
      </c>
      <c r="H713" s="226">
        <v>1</v>
      </c>
      <c r="L713" s="226">
        <v>1</v>
      </c>
    </row>
    <row r="714" spans="1:12" ht="10.5" customHeight="1" x14ac:dyDescent="0.3">
      <c r="A714" s="156" t="s">
        <v>535</v>
      </c>
      <c r="B714" s="227" t="s">
        <v>888</v>
      </c>
      <c r="C714" s="226" t="s">
        <v>662</v>
      </c>
      <c r="D714" s="701" t="s">
        <v>685</v>
      </c>
      <c r="E714" s="701"/>
      <c r="F714" s="701"/>
      <c r="G714" s="226" t="s">
        <v>12</v>
      </c>
      <c r="H714" s="226">
        <v>1</v>
      </c>
      <c r="L714" s="226">
        <v>1</v>
      </c>
    </row>
    <row r="715" spans="1:12" ht="10.5" customHeight="1" x14ac:dyDescent="0.3">
      <c r="A715" s="156" t="s">
        <v>536</v>
      </c>
      <c r="B715" s="227" t="s">
        <v>889</v>
      </c>
      <c r="C715" s="226" t="s">
        <v>662</v>
      </c>
      <c r="D715" s="701" t="s">
        <v>685</v>
      </c>
      <c r="E715" s="701"/>
      <c r="F715" s="701"/>
      <c r="G715" s="226" t="s">
        <v>12</v>
      </c>
      <c r="H715" s="226">
        <v>1</v>
      </c>
      <c r="L715" s="226">
        <v>1</v>
      </c>
    </row>
    <row r="716" spans="1:12" ht="10.5" customHeight="1" x14ac:dyDescent="0.3">
      <c r="A716" s="156" t="s">
        <v>538</v>
      </c>
      <c r="B716" s="227" t="s">
        <v>890</v>
      </c>
      <c r="C716" s="226" t="s">
        <v>662</v>
      </c>
      <c r="D716" s="701" t="s">
        <v>685</v>
      </c>
      <c r="E716" s="701"/>
      <c r="F716" s="701"/>
      <c r="G716" s="226" t="s">
        <v>12</v>
      </c>
      <c r="H716" s="226">
        <v>1</v>
      </c>
      <c r="L716" s="226">
        <v>1</v>
      </c>
    </row>
    <row r="717" spans="1:12" ht="10.5" customHeight="1" x14ac:dyDescent="0.3">
      <c r="A717" s="156" t="s">
        <v>539</v>
      </c>
      <c r="B717" s="227" t="s">
        <v>891</v>
      </c>
      <c r="C717" s="226" t="s">
        <v>666</v>
      </c>
      <c r="D717" s="701" t="s">
        <v>729</v>
      </c>
      <c r="E717" s="701"/>
      <c r="F717" s="701"/>
      <c r="G717" s="226" t="s">
        <v>12</v>
      </c>
      <c r="H717" s="226">
        <v>1</v>
      </c>
      <c r="L717" s="226">
        <v>1</v>
      </c>
    </row>
    <row r="718" spans="1:12" ht="10.5" customHeight="1" x14ac:dyDescent="0.3">
      <c r="A718" s="156" t="s">
        <v>541</v>
      </c>
      <c r="B718" s="227" t="s">
        <v>892</v>
      </c>
      <c r="C718" s="226" t="s">
        <v>666</v>
      </c>
      <c r="D718" s="701" t="s">
        <v>729</v>
      </c>
      <c r="E718" s="701"/>
      <c r="F718" s="701"/>
      <c r="G718" s="226" t="s">
        <v>12</v>
      </c>
      <c r="H718" s="226">
        <v>1</v>
      </c>
      <c r="L718" s="226">
        <v>1</v>
      </c>
    </row>
    <row r="719" spans="1:12" ht="10.5" customHeight="1" x14ac:dyDescent="0.3">
      <c r="A719" s="156" t="s">
        <v>542</v>
      </c>
      <c r="B719" s="227" t="s">
        <v>893</v>
      </c>
      <c r="C719" s="226" t="s">
        <v>666</v>
      </c>
      <c r="D719" s="701" t="s">
        <v>729</v>
      </c>
      <c r="E719" s="701"/>
      <c r="F719" s="701"/>
      <c r="G719" s="226" t="s">
        <v>12</v>
      </c>
      <c r="H719" s="226">
        <v>1</v>
      </c>
      <c r="L719" s="226">
        <v>1</v>
      </c>
    </row>
    <row r="720" spans="1:12" ht="10.5" customHeight="1" x14ac:dyDescent="0.3">
      <c r="A720" s="156" t="s">
        <v>544</v>
      </c>
      <c r="B720" s="227" t="s">
        <v>894</v>
      </c>
      <c r="C720" s="226" t="s">
        <v>666</v>
      </c>
      <c r="D720" s="701" t="s">
        <v>729</v>
      </c>
      <c r="E720" s="701"/>
      <c r="F720" s="701"/>
      <c r="G720" s="226" t="s">
        <v>12</v>
      </c>
      <c r="H720" s="226">
        <v>1</v>
      </c>
      <c r="L720" s="226">
        <v>1</v>
      </c>
    </row>
    <row r="721" spans="1:12" ht="10.5" customHeight="1" x14ac:dyDescent="0.3">
      <c r="A721" s="156" t="s">
        <v>545</v>
      </c>
      <c r="B721" s="227" t="s">
        <v>895</v>
      </c>
      <c r="C721" s="226" t="s">
        <v>666</v>
      </c>
      <c r="D721" s="701" t="s">
        <v>729</v>
      </c>
      <c r="E721" s="701"/>
      <c r="F721" s="701"/>
      <c r="G721" s="226" t="s">
        <v>12</v>
      </c>
      <c r="H721" s="226">
        <v>1</v>
      </c>
      <c r="L721" s="226">
        <v>1</v>
      </c>
    </row>
    <row r="722" spans="1:12" ht="10.5" customHeight="1" x14ac:dyDescent="0.3">
      <c r="A722" s="156" t="s">
        <v>547</v>
      </c>
      <c r="B722" s="227" t="s">
        <v>896</v>
      </c>
      <c r="C722" s="226" t="s">
        <v>666</v>
      </c>
      <c r="D722" s="701" t="s">
        <v>729</v>
      </c>
      <c r="E722" s="701"/>
      <c r="F722" s="701"/>
      <c r="G722" s="226" t="s">
        <v>12</v>
      </c>
      <c r="H722" s="226">
        <v>1</v>
      </c>
      <c r="L722" s="226">
        <v>1</v>
      </c>
    </row>
    <row r="723" spans="1:12" ht="10.5" customHeight="1" x14ac:dyDescent="0.3">
      <c r="A723" s="156" t="s">
        <v>549</v>
      </c>
      <c r="B723" s="227" t="s">
        <v>897</v>
      </c>
      <c r="C723" s="226" t="s">
        <v>666</v>
      </c>
      <c r="D723" s="701" t="s">
        <v>729</v>
      </c>
      <c r="E723" s="701"/>
      <c r="F723" s="701"/>
      <c r="G723" s="226" t="s">
        <v>12</v>
      </c>
      <c r="H723" s="226">
        <v>1</v>
      </c>
      <c r="L723" s="226">
        <v>1</v>
      </c>
    </row>
    <row r="724" spans="1:12" ht="10.5" customHeight="1" x14ac:dyDescent="0.3">
      <c r="A724" s="156" t="s">
        <v>550</v>
      </c>
      <c r="B724" s="227" t="s">
        <v>898</v>
      </c>
      <c r="C724" s="226" t="s">
        <v>666</v>
      </c>
      <c r="D724" s="701" t="s">
        <v>729</v>
      </c>
      <c r="E724" s="701"/>
      <c r="F724" s="701"/>
      <c r="G724" s="226" t="s">
        <v>12</v>
      </c>
      <c r="H724" s="226">
        <v>1</v>
      </c>
      <c r="L724" s="226">
        <v>1</v>
      </c>
    </row>
    <row r="725" spans="1:12" ht="10.5" customHeight="1" x14ac:dyDescent="0.3">
      <c r="A725" s="156" t="s">
        <v>552</v>
      </c>
      <c r="B725" s="227" t="s">
        <v>899</v>
      </c>
      <c r="C725" s="226" t="s">
        <v>666</v>
      </c>
      <c r="D725" s="701" t="s">
        <v>729</v>
      </c>
      <c r="E725" s="701"/>
      <c r="F725" s="701"/>
      <c r="G725" s="226" t="s">
        <v>12</v>
      </c>
      <c r="H725" s="226">
        <v>1</v>
      </c>
      <c r="L725" s="226">
        <v>1</v>
      </c>
    </row>
    <row r="726" spans="1:12" ht="10.5" customHeight="1" x14ac:dyDescent="0.3">
      <c r="A726" s="156" t="s">
        <v>553</v>
      </c>
      <c r="B726" s="227" t="s">
        <v>900</v>
      </c>
      <c r="C726" s="226" t="s">
        <v>666</v>
      </c>
      <c r="D726" s="701" t="s">
        <v>729</v>
      </c>
      <c r="E726" s="701"/>
      <c r="F726" s="701"/>
      <c r="G726" s="226" t="s">
        <v>12</v>
      </c>
      <c r="H726" s="226">
        <v>1</v>
      </c>
      <c r="L726" s="226">
        <v>1</v>
      </c>
    </row>
    <row r="727" spans="1:12" ht="10.5" customHeight="1" x14ac:dyDescent="0.3">
      <c r="A727" s="156" t="s">
        <v>555</v>
      </c>
      <c r="B727" s="227" t="s">
        <v>901</v>
      </c>
      <c r="C727" s="226" t="s">
        <v>666</v>
      </c>
      <c r="D727" s="701" t="s">
        <v>729</v>
      </c>
      <c r="E727" s="701"/>
      <c r="F727" s="701"/>
      <c r="G727" s="226" t="s">
        <v>12</v>
      </c>
      <c r="H727" s="226">
        <v>1</v>
      </c>
      <c r="L727" s="226">
        <v>1</v>
      </c>
    </row>
    <row r="728" spans="1:12" ht="10.5" customHeight="1" x14ac:dyDescent="0.3">
      <c r="A728" s="156" t="s">
        <v>556</v>
      </c>
      <c r="B728" s="227" t="s">
        <v>902</v>
      </c>
      <c r="C728" s="226" t="s">
        <v>666</v>
      </c>
      <c r="D728" s="701" t="s">
        <v>729</v>
      </c>
      <c r="E728" s="701"/>
      <c r="F728" s="701"/>
      <c r="G728" s="226" t="s">
        <v>12</v>
      </c>
      <c r="H728" s="226">
        <v>1</v>
      </c>
      <c r="L728" s="226">
        <v>1</v>
      </c>
    </row>
    <row r="729" spans="1:12" ht="10.5" customHeight="1" x14ac:dyDescent="0.3">
      <c r="A729" s="156" t="s">
        <v>558</v>
      </c>
      <c r="B729" s="227" t="s">
        <v>903</v>
      </c>
      <c r="C729" s="226" t="s">
        <v>666</v>
      </c>
      <c r="D729" s="701" t="s">
        <v>729</v>
      </c>
      <c r="E729" s="701"/>
      <c r="F729" s="701"/>
      <c r="G729" s="226" t="s">
        <v>12</v>
      </c>
      <c r="H729" s="226">
        <v>1</v>
      </c>
      <c r="L729" s="226">
        <v>1</v>
      </c>
    </row>
    <row r="730" spans="1:12" ht="10.5" customHeight="1" x14ac:dyDescent="0.3">
      <c r="A730" s="156" t="s">
        <v>560</v>
      </c>
      <c r="B730" s="227" t="s">
        <v>904</v>
      </c>
      <c r="C730" s="226" t="s">
        <v>666</v>
      </c>
      <c r="D730" s="701" t="s">
        <v>729</v>
      </c>
      <c r="E730" s="701"/>
      <c r="F730" s="701"/>
      <c r="G730" s="226" t="s">
        <v>12</v>
      </c>
      <c r="H730" s="226">
        <v>1</v>
      </c>
      <c r="L730" s="226">
        <v>1</v>
      </c>
    </row>
    <row r="731" spans="1:12" ht="10.5" customHeight="1" x14ac:dyDescent="0.3">
      <c r="A731" s="156" t="s">
        <v>562</v>
      </c>
      <c r="B731" s="227" t="s">
        <v>905</v>
      </c>
      <c r="C731" s="226" t="s">
        <v>666</v>
      </c>
      <c r="D731" s="701" t="s">
        <v>729</v>
      </c>
      <c r="E731" s="701"/>
      <c r="F731" s="701"/>
      <c r="G731" s="226" t="s">
        <v>12</v>
      </c>
      <c r="H731" s="226">
        <v>1</v>
      </c>
      <c r="L731" s="226">
        <v>1</v>
      </c>
    </row>
    <row r="732" spans="1:12" ht="10.5" customHeight="1" x14ac:dyDescent="0.3">
      <c r="A732" s="156" t="s">
        <v>564</v>
      </c>
      <c r="B732" s="227" t="s">
        <v>906</v>
      </c>
      <c r="C732" s="226" t="s">
        <v>666</v>
      </c>
      <c r="D732" s="701" t="s">
        <v>729</v>
      </c>
      <c r="E732" s="701"/>
      <c r="F732" s="701"/>
      <c r="G732" s="226" t="s">
        <v>12</v>
      </c>
      <c r="H732" s="226">
        <v>1</v>
      </c>
      <c r="L732" s="226">
        <v>1</v>
      </c>
    </row>
    <row r="733" spans="1:12" ht="10.5" customHeight="1" x14ac:dyDescent="0.3">
      <c r="A733" s="156" t="s">
        <v>565</v>
      </c>
      <c r="B733" s="227" t="s">
        <v>908</v>
      </c>
      <c r="C733" s="226" t="s">
        <v>683</v>
      </c>
      <c r="D733" s="701" t="s">
        <v>855</v>
      </c>
      <c r="E733" s="701"/>
      <c r="F733" s="701"/>
      <c r="G733" s="226" t="s">
        <v>12</v>
      </c>
      <c r="H733" s="226">
        <v>1</v>
      </c>
      <c r="L733" s="226">
        <v>1</v>
      </c>
    </row>
    <row r="734" spans="1:12" ht="10.5" customHeight="1" x14ac:dyDescent="0.3">
      <c r="A734" s="156" t="s">
        <v>567</v>
      </c>
      <c r="B734" s="227" t="s">
        <v>907</v>
      </c>
      <c r="C734" s="226" t="s">
        <v>683</v>
      </c>
      <c r="D734" s="701" t="s">
        <v>855</v>
      </c>
      <c r="E734" s="701"/>
      <c r="F734" s="701"/>
      <c r="G734" s="226" t="s">
        <v>12</v>
      </c>
      <c r="H734" s="226">
        <v>1</v>
      </c>
      <c r="L734" s="226">
        <v>1</v>
      </c>
    </row>
    <row r="735" spans="1:12" ht="10.5" customHeight="1" x14ac:dyDescent="0.3">
      <c r="A735" s="156" t="s">
        <v>569</v>
      </c>
      <c r="B735" s="227" t="s">
        <v>909</v>
      </c>
      <c r="C735" s="226" t="s">
        <v>683</v>
      </c>
      <c r="D735" s="701" t="s">
        <v>855</v>
      </c>
      <c r="E735" s="701"/>
      <c r="F735" s="701"/>
      <c r="G735" s="226" t="s">
        <v>12</v>
      </c>
      <c r="H735" s="226">
        <v>1</v>
      </c>
      <c r="L735" s="226">
        <v>1</v>
      </c>
    </row>
    <row r="736" spans="1:12" ht="10.5" customHeight="1" x14ac:dyDescent="0.3">
      <c r="A736" s="156" t="s">
        <v>570</v>
      </c>
      <c r="B736" s="227" t="s">
        <v>910</v>
      </c>
      <c r="C736" s="226" t="s">
        <v>683</v>
      </c>
      <c r="D736" s="701" t="s">
        <v>855</v>
      </c>
      <c r="E736" s="701"/>
      <c r="F736" s="701"/>
      <c r="G736" s="226" t="s">
        <v>12</v>
      </c>
      <c r="H736" s="226">
        <v>1</v>
      </c>
      <c r="L736" s="226">
        <v>1</v>
      </c>
    </row>
    <row r="737" spans="1:12" ht="10.5" customHeight="1" x14ac:dyDescent="0.3">
      <c r="A737" s="156" t="s">
        <v>572</v>
      </c>
      <c r="B737" s="227" t="s">
        <v>911</v>
      </c>
      <c r="C737" s="226" t="s">
        <v>683</v>
      </c>
      <c r="D737" s="701" t="s">
        <v>855</v>
      </c>
      <c r="E737" s="701"/>
      <c r="F737" s="701"/>
      <c r="G737" s="226" t="s">
        <v>12</v>
      </c>
      <c r="H737" s="226">
        <v>1</v>
      </c>
      <c r="L737" s="226">
        <v>1</v>
      </c>
    </row>
    <row r="738" spans="1:12" ht="10.5" customHeight="1" x14ac:dyDescent="0.3">
      <c r="A738" s="156" t="s">
        <v>573</v>
      </c>
      <c r="B738" s="227" t="s">
        <v>912</v>
      </c>
      <c r="C738" s="226" t="s">
        <v>683</v>
      </c>
      <c r="D738" s="701" t="s">
        <v>855</v>
      </c>
      <c r="E738" s="701"/>
      <c r="F738" s="701"/>
      <c r="G738" s="226" t="s">
        <v>12</v>
      </c>
      <c r="H738" s="226">
        <v>1</v>
      </c>
      <c r="L738" s="226">
        <v>1</v>
      </c>
    </row>
    <row r="739" spans="1:12" ht="10.5" customHeight="1" x14ac:dyDescent="0.3">
      <c r="A739" s="156" t="s">
        <v>575</v>
      </c>
      <c r="B739" s="227" t="s">
        <v>913</v>
      </c>
      <c r="C739" s="226" t="s">
        <v>683</v>
      </c>
      <c r="D739" s="701" t="s">
        <v>855</v>
      </c>
      <c r="E739" s="701"/>
      <c r="F739" s="701"/>
      <c r="G739" s="226" t="s">
        <v>12</v>
      </c>
      <c r="H739" s="226">
        <v>1</v>
      </c>
      <c r="L739" s="226">
        <v>1</v>
      </c>
    </row>
    <row r="740" spans="1:12" ht="10.5" customHeight="1" x14ac:dyDescent="0.3">
      <c r="A740" s="156" t="s">
        <v>576</v>
      </c>
      <c r="B740" s="227" t="s">
        <v>837</v>
      </c>
      <c r="C740" s="226" t="s">
        <v>683</v>
      </c>
      <c r="D740" s="701" t="s">
        <v>855</v>
      </c>
      <c r="E740" s="701"/>
      <c r="F740" s="701"/>
      <c r="G740" s="226" t="s">
        <v>12</v>
      </c>
      <c r="H740" s="226">
        <v>1</v>
      </c>
      <c r="L740" s="226">
        <v>1</v>
      </c>
    </row>
    <row r="741" spans="1:12" ht="10.5" customHeight="1" x14ac:dyDescent="0.3">
      <c r="A741" s="156" t="s">
        <v>578</v>
      </c>
      <c r="B741" s="227" t="s">
        <v>915</v>
      </c>
      <c r="C741" s="226" t="s">
        <v>683</v>
      </c>
      <c r="D741" s="701" t="s">
        <v>855</v>
      </c>
      <c r="E741" s="701"/>
      <c r="F741" s="701"/>
      <c r="G741" s="226" t="s">
        <v>12</v>
      </c>
      <c r="H741" s="226">
        <v>1</v>
      </c>
      <c r="L741" s="226">
        <v>1</v>
      </c>
    </row>
    <row r="742" spans="1:12" ht="10.5" customHeight="1" x14ac:dyDescent="0.3">
      <c r="A742" s="156" t="s">
        <v>579</v>
      </c>
      <c r="B742" s="227" t="s">
        <v>916</v>
      </c>
      <c r="C742" s="226" t="s">
        <v>683</v>
      </c>
      <c r="D742" s="701" t="s">
        <v>855</v>
      </c>
      <c r="E742" s="701"/>
      <c r="F742" s="701"/>
      <c r="G742" s="226" t="s">
        <v>12</v>
      </c>
      <c r="H742" s="226">
        <v>1</v>
      </c>
      <c r="L742" s="226">
        <v>1</v>
      </c>
    </row>
    <row r="743" spans="1:12" ht="10.5" customHeight="1" x14ac:dyDescent="0.3">
      <c r="A743" s="156" t="s">
        <v>581</v>
      </c>
      <c r="B743" s="227" t="s">
        <v>917</v>
      </c>
      <c r="C743" s="226" t="s">
        <v>683</v>
      </c>
      <c r="D743" s="701" t="s">
        <v>855</v>
      </c>
      <c r="E743" s="701"/>
      <c r="F743" s="701"/>
      <c r="G743" s="226" t="s">
        <v>12</v>
      </c>
      <c r="H743" s="226">
        <v>1</v>
      </c>
      <c r="L743" s="226">
        <v>1</v>
      </c>
    </row>
    <row r="744" spans="1:12" ht="10.5" customHeight="1" x14ac:dyDescent="0.3">
      <c r="A744" s="156" t="s">
        <v>583</v>
      </c>
      <c r="B744" s="227" t="s">
        <v>918</v>
      </c>
      <c r="C744" s="226" t="s">
        <v>683</v>
      </c>
      <c r="D744" s="701" t="s">
        <v>855</v>
      </c>
      <c r="E744" s="701"/>
      <c r="F744" s="701"/>
      <c r="G744" s="226" t="s">
        <v>12</v>
      </c>
      <c r="H744" s="226">
        <v>1</v>
      </c>
      <c r="L744" s="226">
        <v>1</v>
      </c>
    </row>
    <row r="745" spans="1:12" ht="10.5" customHeight="1" x14ac:dyDescent="0.3">
      <c r="A745" s="156" t="s">
        <v>585</v>
      </c>
      <c r="B745" s="227" t="s">
        <v>919</v>
      </c>
      <c r="C745" s="226" t="s">
        <v>683</v>
      </c>
      <c r="D745" s="701" t="s">
        <v>855</v>
      </c>
      <c r="E745" s="701"/>
      <c r="F745" s="701"/>
      <c r="G745" s="226" t="s">
        <v>12</v>
      </c>
      <c r="H745" s="226">
        <v>1</v>
      </c>
      <c r="L745" s="226">
        <v>1</v>
      </c>
    </row>
    <row r="746" spans="1:12" ht="10.5" customHeight="1" x14ac:dyDescent="0.3">
      <c r="A746" s="156" t="s">
        <v>586</v>
      </c>
      <c r="B746" s="227" t="s">
        <v>920</v>
      </c>
      <c r="C746" s="226" t="s">
        <v>683</v>
      </c>
      <c r="D746" s="701" t="s">
        <v>855</v>
      </c>
      <c r="E746" s="701"/>
      <c r="F746" s="701"/>
      <c r="G746" s="226" t="s">
        <v>12</v>
      </c>
      <c r="H746" s="226">
        <v>1</v>
      </c>
      <c r="L746" s="226">
        <v>1</v>
      </c>
    </row>
    <row r="747" spans="1:12" ht="10.5" customHeight="1" x14ac:dyDescent="0.3">
      <c r="A747" s="156" t="s">
        <v>588</v>
      </c>
      <c r="B747" s="227" t="s">
        <v>921</v>
      </c>
      <c r="C747" s="226" t="s">
        <v>683</v>
      </c>
      <c r="D747" s="701" t="s">
        <v>855</v>
      </c>
      <c r="E747" s="701"/>
      <c r="F747" s="701"/>
      <c r="G747" s="226" t="s">
        <v>12</v>
      </c>
      <c r="H747" s="226">
        <v>1</v>
      </c>
      <c r="L747" s="226">
        <v>1</v>
      </c>
    </row>
    <row r="748" spans="1:12" ht="10.5" customHeight="1" x14ac:dyDescent="0.3">
      <c r="A748" s="156" t="s">
        <v>589</v>
      </c>
      <c r="B748" s="227" t="s">
        <v>922</v>
      </c>
      <c r="C748" s="226" t="s">
        <v>683</v>
      </c>
      <c r="D748" s="701" t="s">
        <v>855</v>
      </c>
      <c r="E748" s="701"/>
      <c r="F748" s="701"/>
      <c r="G748" s="226" t="s">
        <v>12</v>
      </c>
      <c r="H748" s="226">
        <v>1</v>
      </c>
      <c r="L748" s="226">
        <v>1</v>
      </c>
    </row>
    <row r="749" spans="1:12" ht="10.5" customHeight="1" x14ac:dyDescent="0.3">
      <c r="A749" s="156" t="s">
        <v>591</v>
      </c>
      <c r="B749" s="227" t="s">
        <v>923</v>
      </c>
      <c r="C749" s="226" t="s">
        <v>683</v>
      </c>
      <c r="D749" s="701" t="s">
        <v>855</v>
      </c>
      <c r="E749" s="701"/>
      <c r="F749" s="701"/>
      <c r="G749" s="226" t="s">
        <v>12</v>
      </c>
      <c r="H749" s="226">
        <v>1</v>
      </c>
      <c r="L749" s="226">
        <v>1</v>
      </c>
    </row>
    <row r="750" spans="1:12" ht="10.5" customHeight="1" x14ac:dyDescent="0.3">
      <c r="A750" s="156" t="s">
        <v>593</v>
      </c>
      <c r="B750" s="227" t="s">
        <v>924</v>
      </c>
      <c r="C750" s="226" t="s">
        <v>683</v>
      </c>
      <c r="D750" s="701" t="s">
        <v>855</v>
      </c>
      <c r="E750" s="701"/>
      <c r="F750" s="701"/>
      <c r="G750" s="226" t="s">
        <v>12</v>
      </c>
      <c r="H750" s="226">
        <v>1</v>
      </c>
      <c r="L750" s="226">
        <v>1</v>
      </c>
    </row>
    <row r="751" spans="1:12" ht="10.5" customHeight="1" x14ac:dyDescent="0.3">
      <c r="A751" s="156" t="s">
        <v>595</v>
      </c>
      <c r="B751" s="227" t="s">
        <v>925</v>
      </c>
      <c r="C751" s="226" t="s">
        <v>683</v>
      </c>
      <c r="D751" s="701" t="s">
        <v>855</v>
      </c>
      <c r="E751" s="701"/>
      <c r="F751" s="701"/>
      <c r="G751" s="226" t="s">
        <v>12</v>
      </c>
      <c r="H751" s="226">
        <v>1</v>
      </c>
      <c r="L751" s="226">
        <v>1</v>
      </c>
    </row>
    <row r="752" spans="1:12" ht="10.5" customHeight="1" x14ac:dyDescent="0.3">
      <c r="A752" s="156" t="s">
        <v>603</v>
      </c>
      <c r="B752" s="227" t="s">
        <v>926</v>
      </c>
      <c r="C752" s="226" t="s">
        <v>683</v>
      </c>
      <c r="D752" s="701" t="s">
        <v>855</v>
      </c>
      <c r="E752" s="701"/>
      <c r="F752" s="701"/>
      <c r="G752" s="226" t="s">
        <v>12</v>
      </c>
      <c r="H752" s="226">
        <v>1</v>
      </c>
      <c r="L752" s="226">
        <v>1</v>
      </c>
    </row>
    <row r="753" spans="1:12" ht="10.5" customHeight="1" x14ac:dyDescent="0.3">
      <c r="A753" s="156" t="s">
        <v>605</v>
      </c>
      <c r="B753" s="227" t="s">
        <v>927</v>
      </c>
      <c r="C753" s="226" t="s">
        <v>683</v>
      </c>
      <c r="D753" s="701" t="s">
        <v>855</v>
      </c>
      <c r="E753" s="701"/>
      <c r="F753" s="701"/>
      <c r="G753" s="226" t="s">
        <v>12</v>
      </c>
      <c r="H753" s="226">
        <v>1</v>
      </c>
      <c r="L753" s="226">
        <v>1</v>
      </c>
    </row>
    <row r="754" spans="1:12" ht="10.5" customHeight="1" x14ac:dyDescent="0.3">
      <c r="A754" s="156" t="s">
        <v>607</v>
      </c>
      <c r="B754" s="227" t="s">
        <v>928</v>
      </c>
      <c r="C754" s="226" t="s">
        <v>683</v>
      </c>
      <c r="D754" s="701" t="s">
        <v>855</v>
      </c>
      <c r="E754" s="701"/>
      <c r="F754" s="701"/>
      <c r="G754" s="226" t="s">
        <v>12</v>
      </c>
      <c r="H754" s="226">
        <v>1</v>
      </c>
      <c r="L754" s="226">
        <v>1</v>
      </c>
    </row>
    <row r="755" spans="1:12" ht="10.5" customHeight="1" x14ac:dyDescent="0.3">
      <c r="A755" s="156" t="s">
        <v>608</v>
      </c>
      <c r="B755" s="227" t="s">
        <v>1004</v>
      </c>
      <c r="C755" s="226" t="s">
        <v>683</v>
      </c>
      <c r="D755" s="701" t="s">
        <v>855</v>
      </c>
      <c r="E755" s="701"/>
      <c r="F755" s="701"/>
      <c r="G755" s="226" t="s">
        <v>12</v>
      </c>
      <c r="H755" s="226">
        <v>1</v>
      </c>
      <c r="L755" s="226">
        <v>1</v>
      </c>
    </row>
    <row r="756" spans="1:12" ht="10.5" customHeight="1" x14ac:dyDescent="0.3">
      <c r="A756" s="156" t="s">
        <v>610</v>
      </c>
      <c r="B756" s="227" t="s">
        <v>929</v>
      </c>
      <c r="C756" s="226" t="s">
        <v>683</v>
      </c>
      <c r="D756" s="701" t="s">
        <v>855</v>
      </c>
      <c r="E756" s="701"/>
      <c r="F756" s="701"/>
      <c r="G756" s="226" t="s">
        <v>12</v>
      </c>
      <c r="H756" s="226">
        <v>1</v>
      </c>
      <c r="L756" s="226">
        <v>1</v>
      </c>
    </row>
    <row r="757" spans="1:12" ht="10.5" customHeight="1" x14ac:dyDescent="0.3">
      <c r="A757" s="156" t="s">
        <v>612</v>
      </c>
      <c r="B757" s="227" t="s">
        <v>930</v>
      </c>
      <c r="C757" s="226" t="s">
        <v>683</v>
      </c>
      <c r="D757" s="701" t="s">
        <v>855</v>
      </c>
      <c r="E757" s="701"/>
      <c r="F757" s="701"/>
      <c r="G757" s="226" t="s">
        <v>12</v>
      </c>
      <c r="H757" s="226">
        <v>1</v>
      </c>
      <c r="L757" s="226">
        <v>1</v>
      </c>
    </row>
    <row r="758" spans="1:12" ht="10.5" customHeight="1" x14ac:dyDescent="0.3">
      <c r="A758" s="156" t="s">
        <v>614</v>
      </c>
      <c r="B758" s="227" t="s">
        <v>931</v>
      </c>
      <c r="C758" s="226" t="s">
        <v>683</v>
      </c>
      <c r="D758" s="701" t="s">
        <v>855</v>
      </c>
      <c r="E758" s="701"/>
      <c r="F758" s="701"/>
      <c r="G758" s="226" t="s">
        <v>12</v>
      </c>
      <c r="H758" s="226">
        <v>1</v>
      </c>
      <c r="L758" s="226">
        <v>1</v>
      </c>
    </row>
    <row r="759" spans="1:12" ht="10.5" customHeight="1" x14ac:dyDescent="0.3">
      <c r="A759" s="156" t="s">
        <v>615</v>
      </c>
      <c r="B759" s="227" t="s">
        <v>934</v>
      </c>
      <c r="C759" s="226" t="s">
        <v>684</v>
      </c>
      <c r="D759" s="701" t="s">
        <v>738</v>
      </c>
      <c r="E759" s="701"/>
      <c r="F759" s="701"/>
      <c r="G759" s="226" t="s">
        <v>12</v>
      </c>
      <c r="H759" s="226">
        <v>1</v>
      </c>
      <c r="L759" s="226">
        <v>1</v>
      </c>
    </row>
    <row r="760" spans="1:12" ht="10.5" customHeight="1" x14ac:dyDescent="0.3">
      <c r="A760" s="156" t="s">
        <v>617</v>
      </c>
      <c r="B760" s="227" t="s">
        <v>935</v>
      </c>
      <c r="C760" s="226" t="s">
        <v>684</v>
      </c>
      <c r="D760" s="701" t="s">
        <v>738</v>
      </c>
      <c r="E760" s="701"/>
      <c r="F760" s="701"/>
      <c r="G760" s="226" t="s">
        <v>12</v>
      </c>
      <c r="H760" s="226">
        <v>1</v>
      </c>
      <c r="L760" s="226">
        <v>1</v>
      </c>
    </row>
    <row r="761" spans="1:12" ht="10.5" customHeight="1" x14ac:dyDescent="0.3">
      <c r="A761" s="156" t="s">
        <v>619</v>
      </c>
      <c r="B761" s="227" t="s">
        <v>936</v>
      </c>
      <c r="C761" s="226" t="s">
        <v>684</v>
      </c>
      <c r="D761" s="701" t="s">
        <v>738</v>
      </c>
      <c r="E761" s="701"/>
      <c r="F761" s="701"/>
      <c r="G761" s="226" t="s">
        <v>12</v>
      </c>
      <c r="H761" s="226">
        <v>1</v>
      </c>
      <c r="L761" s="226">
        <v>1</v>
      </c>
    </row>
    <row r="762" spans="1:12" ht="10.5" customHeight="1" x14ac:dyDescent="0.3">
      <c r="A762" s="156" t="s">
        <v>621</v>
      </c>
      <c r="B762" s="227" t="s">
        <v>937</v>
      </c>
      <c r="C762" s="226" t="s">
        <v>684</v>
      </c>
      <c r="D762" s="701" t="s">
        <v>738</v>
      </c>
      <c r="E762" s="701"/>
      <c r="F762" s="701"/>
      <c r="G762" s="226" t="s">
        <v>12</v>
      </c>
      <c r="H762" s="226">
        <v>1</v>
      </c>
      <c r="L762" s="226">
        <v>1</v>
      </c>
    </row>
    <row r="763" spans="1:12" ht="10.5" customHeight="1" x14ac:dyDescent="0.3">
      <c r="A763" s="156" t="s">
        <v>622</v>
      </c>
      <c r="B763" s="227" t="s">
        <v>932</v>
      </c>
      <c r="C763" s="226" t="s">
        <v>684</v>
      </c>
      <c r="D763" s="701" t="s">
        <v>738</v>
      </c>
      <c r="E763" s="701"/>
      <c r="F763" s="701"/>
      <c r="G763" s="226" t="s">
        <v>12</v>
      </c>
      <c r="H763" s="226">
        <v>1</v>
      </c>
      <c r="L763" s="226">
        <v>1</v>
      </c>
    </row>
    <row r="764" spans="1:12" ht="10.5" customHeight="1" x14ac:dyDescent="0.3">
      <c r="A764" s="156" t="s">
        <v>624</v>
      </c>
      <c r="B764" s="227" t="s">
        <v>938</v>
      </c>
      <c r="C764" s="226" t="s">
        <v>684</v>
      </c>
      <c r="D764" s="701" t="s">
        <v>738</v>
      </c>
      <c r="E764" s="701"/>
      <c r="F764" s="701"/>
      <c r="G764" s="226" t="s">
        <v>12</v>
      </c>
      <c r="H764" s="226">
        <v>1</v>
      </c>
      <c r="L764" s="226">
        <v>1</v>
      </c>
    </row>
    <row r="765" spans="1:12" ht="10.5" customHeight="1" x14ac:dyDescent="0.3">
      <c r="A765" s="156" t="s">
        <v>626</v>
      </c>
      <c r="B765" s="227" t="s">
        <v>939</v>
      </c>
      <c r="C765" s="226" t="s">
        <v>684</v>
      </c>
      <c r="D765" s="701" t="s">
        <v>738</v>
      </c>
      <c r="E765" s="701"/>
      <c r="F765" s="701"/>
      <c r="G765" s="226" t="s">
        <v>12</v>
      </c>
      <c r="H765" s="226">
        <v>1</v>
      </c>
      <c r="L765" s="226">
        <v>1</v>
      </c>
    </row>
    <row r="766" spans="1:12" ht="10.5" customHeight="1" x14ac:dyDescent="0.3">
      <c r="A766" s="156" t="s">
        <v>628</v>
      </c>
      <c r="B766" s="227" t="s">
        <v>940</v>
      </c>
      <c r="C766" s="226" t="s">
        <v>684</v>
      </c>
      <c r="D766" s="701" t="s">
        <v>738</v>
      </c>
      <c r="E766" s="701"/>
      <c r="F766" s="701"/>
      <c r="G766" s="226" t="s">
        <v>12</v>
      </c>
      <c r="H766" s="226">
        <v>1</v>
      </c>
      <c r="L766" s="226">
        <v>1</v>
      </c>
    </row>
    <row r="767" spans="1:12" ht="10.5" customHeight="1" x14ac:dyDescent="0.3">
      <c r="A767" s="156" t="s">
        <v>630</v>
      </c>
      <c r="B767" s="227" t="s">
        <v>941</v>
      </c>
      <c r="C767" s="226" t="s">
        <v>684</v>
      </c>
      <c r="D767" s="701" t="s">
        <v>738</v>
      </c>
      <c r="E767" s="701"/>
      <c r="F767" s="701"/>
      <c r="G767" s="226" t="s">
        <v>12</v>
      </c>
      <c r="H767" s="226">
        <v>1</v>
      </c>
      <c r="L767" s="226">
        <v>1</v>
      </c>
    </row>
    <row r="768" spans="1:12" ht="10.5" customHeight="1" x14ac:dyDescent="0.3">
      <c r="A768" s="156" t="s">
        <v>632</v>
      </c>
      <c r="B768" s="227" t="s">
        <v>942</v>
      </c>
      <c r="C768" s="226" t="s">
        <v>684</v>
      </c>
      <c r="D768" s="701" t="s">
        <v>738</v>
      </c>
      <c r="E768" s="701"/>
      <c r="F768" s="701"/>
      <c r="G768" s="226" t="s">
        <v>12</v>
      </c>
      <c r="H768" s="226">
        <v>1</v>
      </c>
      <c r="L768" s="226">
        <v>1</v>
      </c>
    </row>
    <row r="769" spans="1:12" ht="10.5" customHeight="1" x14ac:dyDescent="0.3">
      <c r="A769" s="156" t="s">
        <v>632</v>
      </c>
      <c r="B769" s="227" t="s">
        <v>942</v>
      </c>
      <c r="C769" s="226" t="s">
        <v>684</v>
      </c>
      <c r="D769" s="701" t="s">
        <v>738</v>
      </c>
      <c r="E769" s="701"/>
      <c r="F769" s="701"/>
      <c r="G769" s="226" t="s">
        <v>12</v>
      </c>
      <c r="H769" s="226">
        <v>1</v>
      </c>
      <c r="L769" s="226">
        <v>1</v>
      </c>
    </row>
    <row r="770" spans="1:12" ht="10.5" customHeight="1" x14ac:dyDescent="0.3">
      <c r="A770" s="156" t="s">
        <v>634</v>
      </c>
      <c r="B770" s="227" t="s">
        <v>943</v>
      </c>
      <c r="C770" s="226" t="s">
        <v>684</v>
      </c>
      <c r="D770" s="701" t="s">
        <v>738</v>
      </c>
      <c r="E770" s="701"/>
      <c r="F770" s="701"/>
      <c r="G770" s="226" t="s">
        <v>12</v>
      </c>
      <c r="H770" s="226">
        <v>1</v>
      </c>
      <c r="L770" s="226">
        <v>1</v>
      </c>
    </row>
    <row r="771" spans="1:12" ht="10.5" customHeight="1" x14ac:dyDescent="0.3">
      <c r="A771" s="156" t="s">
        <v>638</v>
      </c>
      <c r="B771" s="227" t="s">
        <v>944</v>
      </c>
      <c r="C771" s="226" t="s">
        <v>684</v>
      </c>
      <c r="D771" s="701" t="s">
        <v>738</v>
      </c>
      <c r="E771" s="701"/>
      <c r="F771" s="701"/>
      <c r="G771" s="226" t="s">
        <v>12</v>
      </c>
      <c r="H771" s="226">
        <v>1</v>
      </c>
      <c r="L771" s="226">
        <v>1</v>
      </c>
    </row>
    <row r="772" spans="1:12" ht="10.5" customHeight="1" x14ac:dyDescent="0.3">
      <c r="A772" s="156" t="s">
        <v>640</v>
      </c>
      <c r="B772" s="227" t="s">
        <v>945</v>
      </c>
      <c r="C772" s="226" t="s">
        <v>684</v>
      </c>
      <c r="D772" s="701" t="s">
        <v>738</v>
      </c>
      <c r="E772" s="701"/>
      <c r="F772" s="701"/>
      <c r="G772" s="226" t="s">
        <v>12</v>
      </c>
      <c r="H772" s="226">
        <v>1</v>
      </c>
      <c r="L772" s="226">
        <v>1</v>
      </c>
    </row>
    <row r="773" spans="1:12" ht="10.5" customHeight="1" x14ac:dyDescent="0.3">
      <c r="A773" s="156" t="s">
        <v>642</v>
      </c>
      <c r="B773" s="227" t="s">
        <v>946</v>
      </c>
      <c r="C773" s="226" t="s">
        <v>684</v>
      </c>
      <c r="D773" s="701" t="s">
        <v>738</v>
      </c>
      <c r="E773" s="701"/>
      <c r="F773" s="701"/>
      <c r="G773" s="226" t="s">
        <v>12</v>
      </c>
      <c r="H773" s="226">
        <v>1</v>
      </c>
      <c r="L773" s="226">
        <v>1</v>
      </c>
    </row>
    <row r="774" spans="1:12" ht="10.5" customHeight="1" x14ac:dyDescent="0.3">
      <c r="A774" s="156" t="s">
        <v>644</v>
      </c>
      <c r="B774" s="227" t="s">
        <v>947</v>
      </c>
      <c r="C774" s="226" t="s">
        <v>684</v>
      </c>
      <c r="D774" s="701" t="s">
        <v>738</v>
      </c>
      <c r="E774" s="701"/>
      <c r="F774" s="701"/>
      <c r="G774" s="226" t="s">
        <v>12</v>
      </c>
      <c r="H774" s="226">
        <v>1</v>
      </c>
      <c r="L774" s="226">
        <v>1</v>
      </c>
    </row>
    <row r="775" spans="1:12" ht="10.5" customHeight="1" x14ac:dyDescent="0.3">
      <c r="A775" s="156" t="s">
        <v>646</v>
      </c>
      <c r="B775" s="227" t="s">
        <v>948</v>
      </c>
      <c r="C775" s="226" t="s">
        <v>684</v>
      </c>
      <c r="D775" s="701" t="s">
        <v>738</v>
      </c>
      <c r="E775" s="701"/>
      <c r="F775" s="701"/>
      <c r="G775" s="226" t="s">
        <v>12</v>
      </c>
      <c r="H775" s="226">
        <v>1</v>
      </c>
      <c r="L775" s="226">
        <v>1</v>
      </c>
    </row>
    <row r="776" spans="1:12" ht="10.5" customHeight="1" x14ac:dyDescent="0.3">
      <c r="A776" s="156" t="s">
        <v>648</v>
      </c>
      <c r="B776" s="227" t="s">
        <v>949</v>
      </c>
      <c r="C776" s="226" t="s">
        <v>684</v>
      </c>
      <c r="D776" s="701" t="s">
        <v>738</v>
      </c>
      <c r="E776" s="701"/>
      <c r="F776" s="701"/>
      <c r="G776" s="226" t="s">
        <v>12</v>
      </c>
      <c r="H776" s="226">
        <v>1</v>
      </c>
      <c r="L776" s="226">
        <v>1</v>
      </c>
    </row>
    <row r="777" spans="1:12" ht="10.5" customHeight="1" x14ac:dyDescent="0.3">
      <c r="A777" s="156" t="s">
        <v>649</v>
      </c>
      <c r="B777" s="227" t="s">
        <v>933</v>
      </c>
      <c r="C777" s="226" t="s">
        <v>684</v>
      </c>
      <c r="D777" s="701" t="s">
        <v>738</v>
      </c>
      <c r="E777" s="701"/>
      <c r="F777" s="701"/>
      <c r="G777" s="226" t="s">
        <v>12</v>
      </c>
      <c r="H777" s="226">
        <v>1</v>
      </c>
      <c r="L777" s="226">
        <v>1</v>
      </c>
    </row>
    <row r="778" spans="1:12" ht="10.5" customHeight="1" x14ac:dyDescent="0.3">
      <c r="A778" s="156" t="s">
        <v>651</v>
      </c>
      <c r="B778" s="227" t="s">
        <v>950</v>
      </c>
      <c r="C778" s="226" t="s">
        <v>684</v>
      </c>
      <c r="D778" s="701" t="s">
        <v>738</v>
      </c>
      <c r="E778" s="701"/>
      <c r="F778" s="701"/>
      <c r="G778" s="226" t="s">
        <v>12</v>
      </c>
      <c r="H778" s="226">
        <v>1</v>
      </c>
      <c r="L778" s="226">
        <v>1</v>
      </c>
    </row>
    <row r="779" spans="1:12" ht="10.5" customHeight="1" x14ac:dyDescent="0.3">
      <c r="A779" s="156" t="s">
        <v>653</v>
      </c>
      <c r="B779" s="227" t="s">
        <v>951</v>
      </c>
      <c r="C779" s="226" t="s">
        <v>684</v>
      </c>
      <c r="D779" s="701" t="s">
        <v>738</v>
      </c>
      <c r="E779" s="701"/>
      <c r="F779" s="701"/>
      <c r="G779" s="226" t="s">
        <v>12</v>
      </c>
      <c r="H779" s="226">
        <v>1</v>
      </c>
      <c r="L779" s="226">
        <v>1</v>
      </c>
    </row>
    <row r="780" spans="1:12" ht="10.5" customHeight="1" x14ac:dyDescent="0.3">
      <c r="A780" s="156" t="s">
        <v>655</v>
      </c>
      <c r="B780" s="227" t="s">
        <v>952</v>
      </c>
      <c r="C780" s="226" t="s">
        <v>684</v>
      </c>
      <c r="D780" s="701" t="s">
        <v>738</v>
      </c>
      <c r="E780" s="701"/>
      <c r="F780" s="701"/>
      <c r="G780" s="226" t="s">
        <v>12</v>
      </c>
      <c r="H780" s="226">
        <v>1</v>
      </c>
      <c r="L780" s="226">
        <v>1</v>
      </c>
    </row>
    <row r="781" spans="1:12" ht="10.5" customHeight="1" x14ac:dyDescent="0.3">
      <c r="A781" s="156" t="s">
        <v>657</v>
      </c>
      <c r="B781" s="227" t="s">
        <v>953</v>
      </c>
      <c r="C781" s="226" t="s">
        <v>684</v>
      </c>
      <c r="D781" s="701" t="s">
        <v>738</v>
      </c>
      <c r="E781" s="701"/>
      <c r="F781" s="701"/>
      <c r="G781" s="226" t="s">
        <v>12</v>
      </c>
      <c r="H781" s="226">
        <v>1</v>
      </c>
      <c r="L781" s="226">
        <v>1</v>
      </c>
    </row>
    <row r="782" spans="1:12" ht="10.5" customHeight="1" x14ac:dyDescent="0.3">
      <c r="A782" s="156" t="s">
        <v>659</v>
      </c>
      <c r="B782" s="227" t="s">
        <v>954</v>
      </c>
      <c r="C782" s="226" t="s">
        <v>684</v>
      </c>
      <c r="D782" s="701" t="s">
        <v>738</v>
      </c>
      <c r="E782" s="701"/>
      <c r="F782" s="701"/>
      <c r="G782" s="226" t="s">
        <v>12</v>
      </c>
      <c r="H782" s="226">
        <v>1</v>
      </c>
      <c r="L782" s="226">
        <v>1</v>
      </c>
    </row>
    <row r="783" spans="1:12" ht="10.5" customHeight="1" x14ac:dyDescent="0.3">
      <c r="A783" s="156" t="s">
        <v>660</v>
      </c>
      <c r="B783" s="227" t="s">
        <v>955</v>
      </c>
      <c r="C783" s="226" t="s">
        <v>684</v>
      </c>
      <c r="D783" s="701" t="s">
        <v>738</v>
      </c>
      <c r="E783" s="701"/>
      <c r="F783" s="701"/>
      <c r="G783" s="226" t="s">
        <v>12</v>
      </c>
      <c r="H783" s="226">
        <v>1</v>
      </c>
      <c r="L783" s="226">
        <v>1</v>
      </c>
    </row>
    <row r="784" spans="1:12" ht="10.5" customHeight="1" x14ac:dyDescent="0.3">
      <c r="A784" s="156" t="s">
        <v>686</v>
      </c>
      <c r="B784" s="227" t="s">
        <v>956</v>
      </c>
      <c r="C784" s="226" t="s">
        <v>684</v>
      </c>
      <c r="D784" s="701" t="s">
        <v>738</v>
      </c>
      <c r="E784" s="701"/>
      <c r="F784" s="701"/>
      <c r="G784" s="226" t="s">
        <v>12</v>
      </c>
      <c r="H784" s="226">
        <v>1</v>
      </c>
      <c r="L784" s="226">
        <v>1</v>
      </c>
    </row>
    <row r="785" spans="1:12" ht="10.5" customHeight="1" x14ac:dyDescent="0.3">
      <c r="A785" s="156" t="s">
        <v>688</v>
      </c>
      <c r="B785" s="227" t="s">
        <v>957</v>
      </c>
      <c r="C785" s="226" t="s">
        <v>684</v>
      </c>
      <c r="D785" s="701" t="s">
        <v>738</v>
      </c>
      <c r="E785" s="701"/>
      <c r="F785" s="701"/>
      <c r="G785" s="226" t="s">
        <v>12</v>
      </c>
      <c r="H785" s="226">
        <v>1</v>
      </c>
      <c r="L785" s="226">
        <v>1</v>
      </c>
    </row>
    <row r="786" spans="1:12" ht="10.5" customHeight="1" x14ac:dyDescent="0.3">
      <c r="A786" s="156" t="s">
        <v>690</v>
      </c>
      <c r="B786" s="227" t="s">
        <v>958</v>
      </c>
      <c r="C786" s="226" t="s">
        <v>684</v>
      </c>
      <c r="D786" s="701" t="s">
        <v>738</v>
      </c>
      <c r="E786" s="701"/>
      <c r="F786" s="701"/>
      <c r="G786" s="226" t="s">
        <v>12</v>
      </c>
      <c r="H786" s="226">
        <v>1</v>
      </c>
      <c r="L786" s="226">
        <v>1</v>
      </c>
    </row>
    <row r="787" spans="1:12" ht="10.5" customHeight="1" x14ac:dyDescent="0.3">
      <c r="A787" s="156" t="s">
        <v>691</v>
      </c>
      <c r="B787" s="227" t="s">
        <v>959</v>
      </c>
      <c r="C787" s="226" t="s">
        <v>684</v>
      </c>
      <c r="D787" s="701" t="s">
        <v>738</v>
      </c>
      <c r="E787" s="701"/>
      <c r="F787" s="701"/>
      <c r="G787" s="226" t="s">
        <v>12</v>
      </c>
      <c r="H787" s="226">
        <v>1</v>
      </c>
      <c r="L787" s="226">
        <v>1</v>
      </c>
    </row>
    <row r="788" spans="1:12" ht="10.5" customHeight="1" x14ac:dyDescent="0.3">
      <c r="A788" s="156" t="s">
        <v>693</v>
      </c>
      <c r="B788" s="227" t="s">
        <v>960</v>
      </c>
      <c r="C788" s="226" t="s">
        <v>684</v>
      </c>
      <c r="D788" s="701" t="s">
        <v>738</v>
      </c>
      <c r="E788" s="701"/>
      <c r="F788" s="701"/>
      <c r="G788" s="226" t="s">
        <v>12</v>
      </c>
      <c r="H788" s="226">
        <v>1</v>
      </c>
      <c r="L788" s="226">
        <v>1</v>
      </c>
    </row>
    <row r="789" spans="1:12" ht="10.5" customHeight="1" x14ac:dyDescent="0.3">
      <c r="A789" s="156" t="s">
        <v>695</v>
      </c>
      <c r="B789" s="227" t="s">
        <v>961</v>
      </c>
      <c r="C789" s="226" t="s">
        <v>684</v>
      </c>
      <c r="D789" s="701" t="s">
        <v>738</v>
      </c>
      <c r="E789" s="701"/>
      <c r="F789" s="701"/>
      <c r="G789" s="226" t="s">
        <v>12</v>
      </c>
      <c r="H789" s="226">
        <v>1</v>
      </c>
      <c r="L789" s="226">
        <v>1</v>
      </c>
    </row>
    <row r="790" spans="1:12" ht="10.5" customHeight="1" x14ac:dyDescent="0.3">
      <c r="A790" s="156" t="s">
        <v>697</v>
      </c>
      <c r="B790" s="227" t="s">
        <v>962</v>
      </c>
      <c r="C790" s="226" t="s">
        <v>684</v>
      </c>
      <c r="D790" s="701" t="s">
        <v>738</v>
      </c>
      <c r="E790" s="701"/>
      <c r="F790" s="701"/>
      <c r="G790" s="226" t="s">
        <v>12</v>
      </c>
      <c r="H790" s="226">
        <v>1</v>
      </c>
      <c r="L790" s="226">
        <v>1</v>
      </c>
    </row>
    <row r="791" spans="1:12" ht="10.5" customHeight="1" x14ac:dyDescent="0.3">
      <c r="A791" s="156" t="s">
        <v>699</v>
      </c>
      <c r="B791" s="227" t="s">
        <v>963</v>
      </c>
      <c r="C791" s="226" t="s">
        <v>684</v>
      </c>
      <c r="D791" s="701" t="s">
        <v>738</v>
      </c>
      <c r="E791" s="701"/>
      <c r="F791" s="701"/>
      <c r="G791" s="226" t="s">
        <v>12</v>
      </c>
      <c r="H791" s="226">
        <v>1</v>
      </c>
      <c r="L791" s="226">
        <v>1</v>
      </c>
    </row>
    <row r="792" spans="1:12" ht="10.5" customHeight="1" x14ac:dyDescent="0.3">
      <c r="A792" s="156" t="s">
        <v>701</v>
      </c>
      <c r="B792" s="227" t="s">
        <v>964</v>
      </c>
      <c r="C792" s="226" t="s">
        <v>684</v>
      </c>
      <c r="D792" s="701" t="s">
        <v>738</v>
      </c>
      <c r="E792" s="701"/>
      <c r="F792" s="701"/>
      <c r="G792" s="226" t="s">
        <v>12</v>
      </c>
      <c r="H792" s="226">
        <v>1</v>
      </c>
      <c r="L792" s="226">
        <v>1</v>
      </c>
    </row>
    <row r="793" spans="1:12" ht="10.5" customHeight="1" x14ac:dyDescent="0.3">
      <c r="A793" s="156" t="s">
        <v>703</v>
      </c>
      <c r="B793" s="227" t="s">
        <v>965</v>
      </c>
      <c r="C793" s="226" t="s">
        <v>684</v>
      </c>
      <c r="D793" s="701" t="s">
        <v>738</v>
      </c>
      <c r="E793" s="701"/>
      <c r="F793" s="701"/>
      <c r="G793" s="226" t="s">
        <v>12</v>
      </c>
      <c r="H793" s="226">
        <v>1</v>
      </c>
      <c r="L793" s="226">
        <v>1</v>
      </c>
    </row>
    <row r="794" spans="1:12" ht="10.5" customHeight="1" x14ac:dyDescent="0.3">
      <c r="A794" s="156" t="s">
        <v>705</v>
      </c>
      <c r="B794" s="227" t="s">
        <v>966</v>
      </c>
      <c r="C794" s="226" t="s">
        <v>684</v>
      </c>
      <c r="D794" s="701" t="s">
        <v>738</v>
      </c>
      <c r="E794" s="701"/>
      <c r="F794" s="701"/>
      <c r="G794" s="226" t="s">
        <v>12</v>
      </c>
      <c r="H794" s="226">
        <v>1</v>
      </c>
      <c r="L794" s="226">
        <v>1</v>
      </c>
    </row>
    <row r="795" spans="1:12" ht="10.5" customHeight="1" x14ac:dyDescent="0.3">
      <c r="A795" s="156" t="s">
        <v>730</v>
      </c>
      <c r="B795" s="227" t="s">
        <v>967</v>
      </c>
      <c r="C795" s="226" t="s">
        <v>684</v>
      </c>
      <c r="D795" s="701" t="s">
        <v>738</v>
      </c>
      <c r="E795" s="701"/>
      <c r="F795" s="701"/>
      <c r="G795" s="226" t="s">
        <v>12</v>
      </c>
      <c r="H795" s="226">
        <v>1</v>
      </c>
      <c r="L795" s="226">
        <v>1</v>
      </c>
    </row>
    <row r="796" spans="1:12" ht="10.5" customHeight="1" x14ac:dyDescent="0.3">
      <c r="A796" s="156" t="s">
        <v>732</v>
      </c>
      <c r="B796" s="227" t="s">
        <v>968</v>
      </c>
      <c r="C796" s="226" t="s">
        <v>684</v>
      </c>
      <c r="D796" s="701" t="s">
        <v>738</v>
      </c>
      <c r="E796" s="701"/>
      <c r="F796" s="701"/>
      <c r="G796" s="226" t="s">
        <v>12</v>
      </c>
      <c r="H796" s="226">
        <v>1</v>
      </c>
      <c r="L796" s="226">
        <v>1</v>
      </c>
    </row>
    <row r="797" spans="1:12" ht="10.5" customHeight="1" x14ac:dyDescent="0.3">
      <c r="A797" s="156" t="s">
        <v>740</v>
      </c>
      <c r="B797" s="227" t="s">
        <v>969</v>
      </c>
      <c r="C797" s="226" t="s">
        <v>684</v>
      </c>
      <c r="D797" s="701" t="s">
        <v>738</v>
      </c>
      <c r="E797" s="701"/>
      <c r="F797" s="701"/>
      <c r="G797" s="226" t="s">
        <v>12</v>
      </c>
      <c r="H797" s="226">
        <v>1</v>
      </c>
      <c r="L797" s="226">
        <v>1</v>
      </c>
    </row>
    <row r="798" spans="1:12" ht="10.5" customHeight="1" x14ac:dyDescent="0.3">
      <c r="A798" s="156" t="s">
        <v>742</v>
      </c>
      <c r="B798" s="227" t="s">
        <v>970</v>
      </c>
      <c r="C798" s="226" t="s">
        <v>684</v>
      </c>
      <c r="D798" s="701" t="s">
        <v>738</v>
      </c>
      <c r="E798" s="701"/>
      <c r="F798" s="701"/>
      <c r="G798" s="226" t="s">
        <v>12</v>
      </c>
      <c r="H798" s="226">
        <v>1</v>
      </c>
      <c r="L798" s="226">
        <v>1</v>
      </c>
    </row>
    <row r="799" spans="1:12" ht="10.5" customHeight="1" x14ac:dyDescent="0.3">
      <c r="A799" s="156" t="s">
        <v>744</v>
      </c>
      <c r="B799" s="227" t="s">
        <v>971</v>
      </c>
      <c r="C799" s="226" t="s">
        <v>684</v>
      </c>
      <c r="D799" s="701" t="s">
        <v>738</v>
      </c>
      <c r="E799" s="701"/>
      <c r="F799" s="701"/>
      <c r="G799" s="226" t="s">
        <v>12</v>
      </c>
      <c r="H799" s="226">
        <v>1</v>
      </c>
      <c r="L799" s="226">
        <v>1</v>
      </c>
    </row>
    <row r="800" spans="1:12" ht="10.5" customHeight="1" x14ac:dyDescent="0.3">
      <c r="A800" s="156" t="s">
        <v>746</v>
      </c>
      <c r="B800" s="227" t="s">
        <v>972</v>
      </c>
      <c r="C800" s="226" t="s">
        <v>684</v>
      </c>
      <c r="D800" s="701" t="s">
        <v>738</v>
      </c>
      <c r="E800" s="701"/>
      <c r="F800" s="701"/>
      <c r="G800" s="226" t="s">
        <v>12</v>
      </c>
      <c r="H800" s="226">
        <v>1</v>
      </c>
      <c r="L800" s="226">
        <v>1</v>
      </c>
    </row>
    <row r="801" spans="1:12" ht="10.5" customHeight="1" x14ac:dyDescent="0.3">
      <c r="A801" s="156" t="s">
        <v>748</v>
      </c>
      <c r="B801" s="227" t="s">
        <v>973</v>
      </c>
      <c r="C801" s="226" t="s">
        <v>684</v>
      </c>
      <c r="D801" s="701" t="s">
        <v>738</v>
      </c>
      <c r="E801" s="701"/>
      <c r="F801" s="701"/>
      <c r="G801" s="226" t="s">
        <v>12</v>
      </c>
      <c r="H801" s="226">
        <v>1</v>
      </c>
      <c r="L801" s="226">
        <v>1</v>
      </c>
    </row>
    <row r="802" spans="1:12" ht="10.5" customHeight="1" x14ac:dyDescent="0.3">
      <c r="A802" s="156" t="s">
        <v>750</v>
      </c>
      <c r="B802" s="227" t="s">
        <v>974</v>
      </c>
      <c r="C802" s="226" t="s">
        <v>684</v>
      </c>
      <c r="D802" s="701" t="s">
        <v>738</v>
      </c>
      <c r="E802" s="701"/>
      <c r="F802" s="701"/>
      <c r="G802" s="226" t="s">
        <v>12</v>
      </c>
      <c r="H802" s="226">
        <v>1</v>
      </c>
      <c r="L802" s="226">
        <v>1</v>
      </c>
    </row>
    <row r="803" spans="1:12" ht="10.5" customHeight="1" x14ac:dyDescent="0.3">
      <c r="A803" s="156" t="s">
        <v>751</v>
      </c>
      <c r="B803" s="227" t="s">
        <v>975</v>
      </c>
      <c r="C803" s="226" t="s">
        <v>684</v>
      </c>
      <c r="D803" s="701" t="s">
        <v>738</v>
      </c>
      <c r="E803" s="701"/>
      <c r="F803" s="701"/>
      <c r="G803" s="226" t="s">
        <v>12</v>
      </c>
      <c r="H803" s="226">
        <v>1</v>
      </c>
      <c r="L803" s="226">
        <v>1</v>
      </c>
    </row>
    <row r="804" spans="1:12" ht="10.5" customHeight="1" x14ac:dyDescent="0.3">
      <c r="A804" s="156" t="s">
        <v>754</v>
      </c>
      <c r="B804" s="227" t="s">
        <v>976</v>
      </c>
      <c r="C804" s="226" t="s">
        <v>684</v>
      </c>
      <c r="D804" s="701" t="s">
        <v>738</v>
      </c>
      <c r="E804" s="701"/>
      <c r="F804" s="701"/>
      <c r="G804" s="226" t="s">
        <v>12</v>
      </c>
      <c r="H804" s="226">
        <v>1</v>
      </c>
      <c r="L804" s="226">
        <v>1</v>
      </c>
    </row>
    <row r="805" spans="1:12" ht="10.5" customHeight="1" x14ac:dyDescent="0.3">
      <c r="A805" s="156" t="s">
        <v>757</v>
      </c>
      <c r="B805" s="227" t="s">
        <v>977</v>
      </c>
      <c r="C805" s="226" t="s">
        <v>684</v>
      </c>
      <c r="D805" s="701" t="s">
        <v>738</v>
      </c>
      <c r="E805" s="701"/>
      <c r="F805" s="701"/>
      <c r="G805" s="226" t="s">
        <v>12</v>
      </c>
      <c r="H805" s="226">
        <v>1</v>
      </c>
      <c r="L805" s="226">
        <v>1</v>
      </c>
    </row>
    <row r="806" spans="1:12" ht="10.5" customHeight="1" x14ac:dyDescent="0.3">
      <c r="A806" s="156" t="s">
        <v>763</v>
      </c>
      <c r="B806" s="227" t="s">
        <v>978</v>
      </c>
      <c r="C806" s="226" t="s">
        <v>684</v>
      </c>
      <c r="D806" s="701" t="s">
        <v>738</v>
      </c>
      <c r="E806" s="701"/>
      <c r="F806" s="701"/>
      <c r="G806" s="226" t="s">
        <v>12</v>
      </c>
      <c r="H806" s="226">
        <v>1</v>
      </c>
      <c r="L806" s="226">
        <v>1</v>
      </c>
    </row>
    <row r="807" spans="1:12" ht="10.5" customHeight="1" x14ac:dyDescent="0.3">
      <c r="A807" s="156" t="s">
        <v>765</v>
      </c>
      <c r="B807" s="227" t="s">
        <v>979</v>
      </c>
      <c r="C807" s="226" t="s">
        <v>684</v>
      </c>
      <c r="D807" s="701" t="s">
        <v>738</v>
      </c>
      <c r="E807" s="701"/>
      <c r="F807" s="701"/>
      <c r="G807" s="226" t="s">
        <v>12</v>
      </c>
      <c r="H807" s="226">
        <v>1</v>
      </c>
      <c r="L807" s="226">
        <v>1</v>
      </c>
    </row>
    <row r="808" spans="1:12" ht="10.5" customHeight="1" x14ac:dyDescent="0.3">
      <c r="A808" s="156" t="s">
        <v>767</v>
      </c>
      <c r="B808" s="227" t="s">
        <v>980</v>
      </c>
      <c r="C808" s="226" t="s">
        <v>684</v>
      </c>
      <c r="D808" s="701" t="s">
        <v>738</v>
      </c>
      <c r="E808" s="701"/>
      <c r="F808" s="701"/>
      <c r="G808" s="226" t="s">
        <v>12</v>
      </c>
      <c r="H808" s="226">
        <v>1</v>
      </c>
      <c r="L808" s="226">
        <v>1</v>
      </c>
    </row>
    <row r="809" spans="1:12" ht="10.5" customHeight="1" x14ac:dyDescent="0.3">
      <c r="A809" s="156" t="s">
        <v>769</v>
      </c>
      <c r="B809" s="227" t="s">
        <v>981</v>
      </c>
      <c r="C809" s="226" t="s">
        <v>684</v>
      </c>
      <c r="D809" s="701" t="s">
        <v>738</v>
      </c>
      <c r="E809" s="701"/>
      <c r="F809" s="701"/>
      <c r="G809" s="226" t="s">
        <v>12</v>
      </c>
      <c r="H809" s="226">
        <v>1</v>
      </c>
      <c r="L809" s="226">
        <v>1</v>
      </c>
    </row>
    <row r="810" spans="1:12" ht="10.5" customHeight="1" x14ac:dyDescent="0.3">
      <c r="A810" s="156" t="s">
        <v>770</v>
      </c>
      <c r="B810" s="227" t="s">
        <v>982</v>
      </c>
      <c r="C810" s="226" t="s">
        <v>684</v>
      </c>
      <c r="D810" s="701" t="s">
        <v>738</v>
      </c>
      <c r="E810" s="701"/>
      <c r="F810" s="701"/>
      <c r="G810" s="226" t="s">
        <v>12</v>
      </c>
      <c r="H810" s="226">
        <v>1</v>
      </c>
      <c r="L810" s="226">
        <v>1</v>
      </c>
    </row>
    <row r="811" spans="1:12" ht="10.5" customHeight="1" x14ac:dyDescent="0.3">
      <c r="A811" s="156" t="s">
        <v>772</v>
      </c>
      <c r="B811" s="227" t="s">
        <v>983</v>
      </c>
      <c r="C811" s="226" t="s">
        <v>684</v>
      </c>
      <c r="D811" s="701" t="s">
        <v>738</v>
      </c>
      <c r="E811" s="701"/>
      <c r="F811" s="701"/>
      <c r="G811" s="226" t="s">
        <v>12</v>
      </c>
      <c r="H811" s="226">
        <v>1</v>
      </c>
      <c r="L811" s="226">
        <v>1</v>
      </c>
    </row>
    <row r="812" spans="1:12" ht="10.5" customHeight="1" x14ac:dyDescent="0.3">
      <c r="A812" s="156" t="s">
        <v>774</v>
      </c>
      <c r="B812" s="227" t="s">
        <v>984</v>
      </c>
      <c r="C812" s="226" t="s">
        <v>684</v>
      </c>
      <c r="D812" s="701" t="s">
        <v>738</v>
      </c>
      <c r="E812" s="701"/>
      <c r="F812" s="701"/>
      <c r="G812" s="226" t="s">
        <v>12</v>
      </c>
      <c r="H812" s="226">
        <v>1</v>
      </c>
      <c r="L812" s="226">
        <v>1</v>
      </c>
    </row>
    <row r="813" spans="1:12" ht="10.5" customHeight="1" x14ac:dyDescent="0.3">
      <c r="A813" s="156" t="s">
        <v>776</v>
      </c>
      <c r="B813" s="227" t="s">
        <v>985</v>
      </c>
      <c r="C813" s="226" t="s">
        <v>684</v>
      </c>
      <c r="D813" s="701" t="s">
        <v>738</v>
      </c>
      <c r="E813" s="701"/>
      <c r="F813" s="701"/>
      <c r="G813" s="226" t="s">
        <v>12</v>
      </c>
      <c r="H813" s="226">
        <v>1</v>
      </c>
      <c r="L813" s="226">
        <v>1</v>
      </c>
    </row>
    <row r="814" spans="1:12" ht="10.5" customHeight="1" x14ac:dyDescent="0.3">
      <c r="A814" s="156" t="s">
        <v>787</v>
      </c>
      <c r="B814" s="227" t="s">
        <v>986</v>
      </c>
      <c r="C814" s="226" t="s">
        <v>684</v>
      </c>
      <c r="D814" s="701" t="s">
        <v>738</v>
      </c>
      <c r="E814" s="701"/>
      <c r="F814" s="701"/>
      <c r="G814" s="226" t="s">
        <v>12</v>
      </c>
      <c r="H814" s="226">
        <v>1</v>
      </c>
      <c r="L814" s="226">
        <v>1</v>
      </c>
    </row>
    <row r="815" spans="1:12" ht="10.5" customHeight="1" x14ac:dyDescent="0.3">
      <c r="A815" s="156" t="s">
        <v>789</v>
      </c>
      <c r="B815" s="227" t="s">
        <v>987</v>
      </c>
      <c r="C815" s="226" t="s">
        <v>684</v>
      </c>
      <c r="D815" s="701" t="s">
        <v>738</v>
      </c>
      <c r="E815" s="701"/>
      <c r="F815" s="701"/>
      <c r="G815" s="226" t="s">
        <v>12</v>
      </c>
      <c r="H815" s="226">
        <v>1</v>
      </c>
      <c r="L815" s="226">
        <v>1</v>
      </c>
    </row>
    <row r="816" spans="1:12" ht="10.5" customHeight="1" x14ac:dyDescent="0.3">
      <c r="A816" s="156" t="s">
        <v>791</v>
      </c>
      <c r="B816" s="227" t="s">
        <v>988</v>
      </c>
      <c r="C816" s="226" t="s">
        <v>684</v>
      </c>
      <c r="D816" s="701" t="s">
        <v>738</v>
      </c>
      <c r="E816" s="701"/>
      <c r="F816" s="701"/>
      <c r="G816" s="226" t="s">
        <v>12</v>
      </c>
      <c r="H816" s="226">
        <v>1</v>
      </c>
      <c r="L816" s="226">
        <v>1</v>
      </c>
    </row>
    <row r="817" spans="1:12" ht="10.5" customHeight="1" x14ac:dyDescent="0.3">
      <c r="A817" s="156" t="s">
        <v>1161</v>
      </c>
      <c r="B817" s="227" t="s">
        <v>1126</v>
      </c>
      <c r="C817" s="226" t="s">
        <v>1195</v>
      </c>
      <c r="D817" s="701" t="s">
        <v>1160</v>
      </c>
      <c r="E817" s="701"/>
      <c r="F817" s="701"/>
      <c r="G817" s="226" t="s">
        <v>12</v>
      </c>
      <c r="H817" s="226">
        <v>1</v>
      </c>
      <c r="L817" s="226">
        <v>1</v>
      </c>
    </row>
    <row r="818" spans="1:12" ht="10.5" customHeight="1" x14ac:dyDescent="0.3">
      <c r="A818" s="156" t="s">
        <v>1163</v>
      </c>
      <c r="B818" s="227" t="s">
        <v>1128</v>
      </c>
      <c r="C818" s="226" t="s">
        <v>1195</v>
      </c>
      <c r="D818" s="701" t="s">
        <v>1160</v>
      </c>
      <c r="E818" s="701"/>
      <c r="F818" s="701"/>
      <c r="G818" s="226" t="s">
        <v>12</v>
      </c>
      <c r="H818" s="226">
        <v>1</v>
      </c>
      <c r="L818" s="226">
        <v>1</v>
      </c>
    </row>
    <row r="819" spans="1:12" ht="10.5" customHeight="1" x14ac:dyDescent="0.3">
      <c r="A819" s="156" t="s">
        <v>1165</v>
      </c>
      <c r="B819" s="227" t="s">
        <v>1130</v>
      </c>
      <c r="C819" s="226" t="s">
        <v>1195</v>
      </c>
      <c r="D819" s="701" t="s">
        <v>1160</v>
      </c>
      <c r="E819" s="701"/>
      <c r="F819" s="701"/>
      <c r="G819" s="226" t="s">
        <v>12</v>
      </c>
      <c r="H819" s="226">
        <v>1</v>
      </c>
      <c r="L819" s="226">
        <v>1</v>
      </c>
    </row>
    <row r="820" spans="1:12" ht="10.5" customHeight="1" x14ac:dyDescent="0.3">
      <c r="A820" s="156" t="s">
        <v>1167</v>
      </c>
      <c r="B820" s="227" t="s">
        <v>1132</v>
      </c>
      <c r="C820" s="226" t="s">
        <v>1195</v>
      </c>
      <c r="D820" s="701" t="s">
        <v>1160</v>
      </c>
      <c r="E820" s="701"/>
      <c r="F820" s="701"/>
      <c r="G820" s="226" t="s">
        <v>12</v>
      </c>
      <c r="H820" s="226">
        <v>1</v>
      </c>
      <c r="L820" s="226">
        <v>1</v>
      </c>
    </row>
    <row r="821" spans="1:12" ht="10.5" customHeight="1" x14ac:dyDescent="0.3">
      <c r="A821" s="156" t="s">
        <v>1169</v>
      </c>
      <c r="B821" s="227" t="s">
        <v>1134</v>
      </c>
      <c r="C821" s="226" t="s">
        <v>1195</v>
      </c>
      <c r="D821" s="701" t="s">
        <v>1160</v>
      </c>
      <c r="E821" s="701"/>
      <c r="F821" s="701"/>
      <c r="G821" s="226" t="s">
        <v>12</v>
      </c>
      <c r="H821" s="226">
        <v>1</v>
      </c>
      <c r="L821" s="226">
        <v>1</v>
      </c>
    </row>
    <row r="822" spans="1:12" ht="10.5" customHeight="1" x14ac:dyDescent="0.3">
      <c r="A822" s="156" t="s">
        <v>1171</v>
      </c>
      <c r="B822" s="227" t="s">
        <v>1136</v>
      </c>
      <c r="C822" s="226" t="s">
        <v>1195</v>
      </c>
      <c r="D822" s="701" t="s">
        <v>1160</v>
      </c>
      <c r="E822" s="701"/>
      <c r="F822" s="701"/>
      <c r="G822" s="226" t="s">
        <v>12</v>
      </c>
      <c r="H822" s="226">
        <v>1</v>
      </c>
      <c r="L822" s="226">
        <v>1</v>
      </c>
    </row>
    <row r="823" spans="1:12" ht="10.5" customHeight="1" x14ac:dyDescent="0.3">
      <c r="A823" s="156" t="s">
        <v>1173</v>
      </c>
      <c r="B823" s="227" t="s">
        <v>1138</v>
      </c>
      <c r="C823" s="226" t="s">
        <v>1195</v>
      </c>
      <c r="D823" s="701" t="s">
        <v>1160</v>
      </c>
      <c r="E823" s="701"/>
      <c r="F823" s="701"/>
      <c r="G823" s="226" t="s">
        <v>12</v>
      </c>
      <c r="H823" s="226">
        <v>1</v>
      </c>
      <c r="L823" s="226">
        <v>1</v>
      </c>
    </row>
    <row r="824" spans="1:12" ht="10.5" customHeight="1" x14ac:dyDescent="0.3">
      <c r="A824" s="156" t="s">
        <v>1175</v>
      </c>
      <c r="B824" s="227" t="s">
        <v>1140</v>
      </c>
      <c r="C824" s="226" t="s">
        <v>1195</v>
      </c>
      <c r="D824" s="701" t="s">
        <v>1160</v>
      </c>
      <c r="E824" s="701"/>
      <c r="F824" s="701"/>
      <c r="G824" s="226" t="s">
        <v>12</v>
      </c>
      <c r="H824" s="226">
        <v>1</v>
      </c>
      <c r="L824" s="226">
        <v>1</v>
      </c>
    </row>
    <row r="825" spans="1:12" ht="10.5" customHeight="1" x14ac:dyDescent="0.3">
      <c r="A825" s="156" t="s">
        <v>1177</v>
      </c>
      <c r="B825" s="227" t="s">
        <v>1142</v>
      </c>
      <c r="C825" s="226" t="s">
        <v>1195</v>
      </c>
      <c r="D825" s="701" t="s">
        <v>1160</v>
      </c>
      <c r="E825" s="701"/>
      <c r="F825" s="701"/>
      <c r="G825" s="226" t="s">
        <v>12</v>
      </c>
      <c r="H825" s="226">
        <v>1</v>
      </c>
      <c r="L825" s="226">
        <v>1</v>
      </c>
    </row>
    <row r="826" spans="1:12" ht="10.5" customHeight="1" x14ac:dyDescent="0.3">
      <c r="A826" s="156" t="s">
        <v>1179</v>
      </c>
      <c r="B826" s="227" t="s">
        <v>1144</v>
      </c>
      <c r="C826" s="226" t="s">
        <v>1195</v>
      </c>
      <c r="D826" s="701" t="s">
        <v>1160</v>
      </c>
      <c r="E826" s="701"/>
      <c r="F826" s="701"/>
      <c r="G826" s="226" t="s">
        <v>12</v>
      </c>
      <c r="H826" s="226">
        <v>1</v>
      </c>
      <c r="L826" s="226">
        <v>1</v>
      </c>
    </row>
    <row r="827" spans="1:12" ht="10.5" customHeight="1" x14ac:dyDescent="0.3">
      <c r="A827" s="156" t="s">
        <v>1181</v>
      </c>
      <c r="B827" s="227" t="s">
        <v>1146</v>
      </c>
      <c r="C827" s="226" t="s">
        <v>1195</v>
      </c>
      <c r="D827" s="701" t="s">
        <v>1160</v>
      </c>
      <c r="E827" s="701"/>
      <c r="F827" s="701"/>
      <c r="G827" s="226" t="s">
        <v>12</v>
      </c>
      <c r="H827" s="226">
        <v>1</v>
      </c>
      <c r="L827" s="226">
        <v>1</v>
      </c>
    </row>
    <row r="828" spans="1:12" ht="10.5" customHeight="1" x14ac:dyDescent="0.3">
      <c r="A828" s="156" t="s">
        <v>1183</v>
      </c>
      <c r="B828" s="227" t="s">
        <v>1148</v>
      </c>
      <c r="C828" s="226" t="s">
        <v>1195</v>
      </c>
      <c r="D828" s="701" t="s">
        <v>1160</v>
      </c>
      <c r="E828" s="701"/>
      <c r="F828" s="701"/>
      <c r="G828" s="226" t="s">
        <v>12</v>
      </c>
      <c r="H828" s="226">
        <v>1</v>
      </c>
      <c r="L828" s="226">
        <v>1</v>
      </c>
    </row>
    <row r="829" spans="1:12" ht="10.5" customHeight="1" x14ac:dyDescent="0.3">
      <c r="A829" s="156" t="s">
        <v>1185</v>
      </c>
      <c r="B829" s="227" t="s">
        <v>1150</v>
      </c>
      <c r="C829" s="226" t="s">
        <v>1195</v>
      </c>
      <c r="D829" s="701" t="s">
        <v>1160</v>
      </c>
      <c r="E829" s="701"/>
      <c r="F829" s="701"/>
      <c r="G829" s="226" t="s">
        <v>12</v>
      </c>
      <c r="H829" s="226">
        <v>1</v>
      </c>
      <c r="L829" s="226">
        <v>1</v>
      </c>
    </row>
    <row r="830" spans="1:12" ht="10.5" customHeight="1" x14ac:dyDescent="0.3">
      <c r="A830" s="156" t="s">
        <v>1187</v>
      </c>
      <c r="B830" s="227" t="s">
        <v>1152</v>
      </c>
      <c r="C830" s="226" t="s">
        <v>1195</v>
      </c>
      <c r="D830" s="701" t="s">
        <v>1160</v>
      </c>
      <c r="E830" s="701"/>
      <c r="F830" s="701"/>
      <c r="G830" s="226" t="s">
        <v>12</v>
      </c>
      <c r="H830" s="226">
        <v>1</v>
      </c>
      <c r="L830" s="226">
        <v>1</v>
      </c>
    </row>
    <row r="831" spans="1:12" ht="10.5" customHeight="1" x14ac:dyDescent="0.3">
      <c r="A831" s="156" t="s">
        <v>1189</v>
      </c>
      <c r="B831" s="227" t="s">
        <v>1154</v>
      </c>
      <c r="C831" s="226" t="s">
        <v>1195</v>
      </c>
      <c r="D831" s="701" t="s">
        <v>1160</v>
      </c>
      <c r="E831" s="701"/>
      <c r="F831" s="701"/>
      <c r="G831" s="226" t="s">
        <v>12</v>
      </c>
      <c r="H831" s="226">
        <v>1</v>
      </c>
      <c r="L831" s="226">
        <v>1</v>
      </c>
    </row>
    <row r="832" spans="1:12" ht="10.5" customHeight="1" x14ac:dyDescent="0.3">
      <c r="A832" s="156" t="s">
        <v>1191</v>
      </c>
      <c r="B832" s="227" t="s">
        <v>1156</v>
      </c>
      <c r="C832" s="226" t="s">
        <v>1195</v>
      </c>
      <c r="D832" s="701" t="s">
        <v>1160</v>
      </c>
      <c r="E832" s="701"/>
      <c r="F832" s="701"/>
      <c r="G832" s="226" t="s">
        <v>12</v>
      </c>
      <c r="H832" s="226">
        <v>1</v>
      </c>
      <c r="L832" s="226">
        <v>1</v>
      </c>
    </row>
    <row r="833" spans="1:15" ht="10.5" customHeight="1" x14ac:dyDescent="0.3">
      <c r="A833" s="156" t="s">
        <v>1193</v>
      </c>
      <c r="B833" s="227" t="s">
        <v>1158</v>
      </c>
      <c r="C833" s="226" t="s">
        <v>1195</v>
      </c>
      <c r="D833" s="701" t="s">
        <v>1160</v>
      </c>
      <c r="E833" s="701"/>
      <c r="F833" s="701"/>
      <c r="G833" s="226" t="s">
        <v>12</v>
      </c>
      <c r="H833" s="226">
        <v>1</v>
      </c>
      <c r="L833" s="226">
        <v>1</v>
      </c>
    </row>
    <row r="834" spans="1:15" ht="12" customHeight="1" x14ac:dyDescent="0.3">
      <c r="A834" s="156"/>
      <c r="J834" s="701" t="s">
        <v>203</v>
      </c>
      <c r="K834" s="701"/>
      <c r="L834" s="226">
        <v>132</v>
      </c>
      <c r="N834" s="227"/>
      <c r="O834" s="227"/>
    </row>
    <row r="835" spans="1:15" ht="12" customHeight="1" x14ac:dyDescent="0.3">
      <c r="N835" s="227"/>
      <c r="O835" s="227"/>
    </row>
    <row r="836" spans="1:15" ht="21.75" customHeight="1" x14ac:dyDescent="0.3">
      <c r="A836" s="226" t="s">
        <v>11</v>
      </c>
      <c r="B836" s="226" t="s">
        <v>217</v>
      </c>
      <c r="C836" s="701" t="s">
        <v>35</v>
      </c>
      <c r="D836" s="701"/>
      <c r="E836" s="702" t="s">
        <v>1255</v>
      </c>
      <c r="F836" s="702"/>
      <c r="G836" s="702"/>
      <c r="H836" s="702"/>
      <c r="I836" s="226" t="s">
        <v>105</v>
      </c>
      <c r="J836" s="226" t="s">
        <v>12</v>
      </c>
      <c r="K836" s="226" t="s">
        <v>13</v>
      </c>
      <c r="L836" s="231">
        <v>165</v>
      </c>
      <c r="N836" s="227"/>
      <c r="O836" s="227"/>
    </row>
    <row r="837" spans="1:15" ht="12" customHeight="1" x14ac:dyDescent="0.3">
      <c r="N837" s="227"/>
      <c r="O837" s="227"/>
    </row>
    <row r="838" spans="1:15" ht="17.25" customHeight="1" x14ac:dyDescent="0.3">
      <c r="A838" s="234" t="s">
        <v>201</v>
      </c>
      <c r="B838" s="234" t="s">
        <v>35</v>
      </c>
      <c r="C838" s="234" t="s">
        <v>508</v>
      </c>
      <c r="D838" s="704" t="s">
        <v>193</v>
      </c>
      <c r="E838" s="704"/>
      <c r="F838" s="704"/>
      <c r="G838" s="234" t="s">
        <v>12</v>
      </c>
      <c r="H838" s="234" t="s">
        <v>194</v>
      </c>
      <c r="I838" s="234" t="s">
        <v>196</v>
      </c>
      <c r="J838" s="234" t="s">
        <v>195</v>
      </c>
      <c r="K838" s="234" t="s">
        <v>197</v>
      </c>
      <c r="L838" s="234" t="s">
        <v>198</v>
      </c>
      <c r="M838" s="100"/>
      <c r="N838" s="227"/>
      <c r="O838" s="227"/>
    </row>
    <row r="839" spans="1:15" ht="11.25" customHeight="1" x14ac:dyDescent="0.3">
      <c r="A839" s="156" t="s">
        <v>186</v>
      </c>
      <c r="B839" s="227" t="s">
        <v>672</v>
      </c>
      <c r="C839" s="226" t="s">
        <v>662</v>
      </c>
      <c r="D839" s="701" t="s">
        <v>685</v>
      </c>
      <c r="E839" s="701"/>
      <c r="F839" s="701"/>
      <c r="G839" s="226" t="s">
        <v>12</v>
      </c>
      <c r="H839" s="226">
        <v>2</v>
      </c>
      <c r="L839" s="226">
        <v>2</v>
      </c>
    </row>
    <row r="840" spans="1:15" ht="11.25" customHeight="1" x14ac:dyDescent="0.3">
      <c r="A840" s="156" t="s">
        <v>188</v>
      </c>
      <c r="B840" s="227" t="s">
        <v>1109</v>
      </c>
      <c r="C840" s="226" t="s">
        <v>662</v>
      </c>
      <c r="D840" s="701" t="s">
        <v>685</v>
      </c>
      <c r="E840" s="701"/>
      <c r="F840" s="701"/>
      <c r="G840" s="226" t="s">
        <v>12</v>
      </c>
      <c r="H840" s="226">
        <v>2</v>
      </c>
      <c r="L840" s="226">
        <v>2</v>
      </c>
    </row>
    <row r="841" spans="1:15" ht="11.25" customHeight="1" x14ac:dyDescent="0.3">
      <c r="A841" s="156" t="s">
        <v>484</v>
      </c>
      <c r="B841" s="227" t="s">
        <v>675</v>
      </c>
      <c r="C841" s="226" t="s">
        <v>662</v>
      </c>
      <c r="D841" s="701" t="s">
        <v>685</v>
      </c>
      <c r="E841" s="701"/>
      <c r="F841" s="701"/>
      <c r="G841" s="226" t="s">
        <v>12</v>
      </c>
      <c r="H841" s="226">
        <v>2</v>
      </c>
      <c r="L841" s="226">
        <v>2</v>
      </c>
    </row>
    <row r="842" spans="1:15" ht="11.25" customHeight="1" x14ac:dyDescent="0.3">
      <c r="A842" s="156" t="s">
        <v>485</v>
      </c>
      <c r="B842" s="227" t="s">
        <v>676</v>
      </c>
      <c r="C842" s="226" t="s">
        <v>662</v>
      </c>
      <c r="D842" s="701" t="s">
        <v>685</v>
      </c>
      <c r="E842" s="701"/>
      <c r="F842" s="701"/>
      <c r="G842" s="226" t="s">
        <v>12</v>
      </c>
      <c r="H842" s="226">
        <v>2</v>
      </c>
      <c r="L842" s="226">
        <v>2</v>
      </c>
    </row>
    <row r="843" spans="1:15" ht="11.25" customHeight="1" x14ac:dyDescent="0.3">
      <c r="A843" s="156" t="s">
        <v>486</v>
      </c>
      <c r="B843" s="227" t="s">
        <v>698</v>
      </c>
      <c r="C843" s="226" t="s">
        <v>662</v>
      </c>
      <c r="D843" s="701" t="s">
        <v>685</v>
      </c>
      <c r="E843" s="701"/>
      <c r="F843" s="701"/>
      <c r="G843" s="226" t="s">
        <v>12</v>
      </c>
      <c r="H843" s="226">
        <v>1</v>
      </c>
      <c r="L843" s="226">
        <v>1</v>
      </c>
    </row>
    <row r="844" spans="1:15" ht="11.25" customHeight="1" x14ac:dyDescent="0.3">
      <c r="A844" s="156" t="s">
        <v>398</v>
      </c>
      <c r="B844" s="227" t="s">
        <v>678</v>
      </c>
      <c r="C844" s="226" t="s">
        <v>662</v>
      </c>
      <c r="D844" s="701" t="s">
        <v>685</v>
      </c>
      <c r="E844" s="701"/>
      <c r="F844" s="701"/>
      <c r="G844" s="226" t="s">
        <v>12</v>
      </c>
      <c r="H844" s="226">
        <v>1</v>
      </c>
      <c r="L844" s="226">
        <v>1</v>
      </c>
    </row>
    <row r="845" spans="1:15" ht="11.25" customHeight="1" x14ac:dyDescent="0.3">
      <c r="A845" s="156" t="s">
        <v>529</v>
      </c>
      <c r="B845" s="227" t="s">
        <v>679</v>
      </c>
      <c r="C845" s="226" t="s">
        <v>662</v>
      </c>
      <c r="D845" s="701" t="s">
        <v>685</v>
      </c>
      <c r="E845" s="701"/>
      <c r="F845" s="701"/>
      <c r="G845" s="226" t="s">
        <v>12</v>
      </c>
      <c r="H845" s="226">
        <v>1</v>
      </c>
      <c r="L845" s="226">
        <v>1</v>
      </c>
    </row>
    <row r="846" spans="1:15" ht="11.25" customHeight="1" x14ac:dyDescent="0.3">
      <c r="A846" s="156" t="s">
        <v>532</v>
      </c>
      <c r="B846" s="227" t="s">
        <v>885</v>
      </c>
      <c r="C846" s="226" t="s">
        <v>662</v>
      </c>
      <c r="D846" s="701" t="s">
        <v>685</v>
      </c>
      <c r="E846" s="701"/>
      <c r="F846" s="701"/>
      <c r="G846" s="226" t="s">
        <v>12</v>
      </c>
      <c r="H846" s="226">
        <v>1</v>
      </c>
      <c r="L846" s="226">
        <v>1</v>
      </c>
    </row>
    <row r="847" spans="1:15" ht="11.25" customHeight="1" x14ac:dyDescent="0.3">
      <c r="A847" s="156" t="s">
        <v>534</v>
      </c>
      <c r="B847" s="227" t="s">
        <v>682</v>
      </c>
      <c r="C847" s="226" t="s">
        <v>662</v>
      </c>
      <c r="D847" s="701" t="s">
        <v>685</v>
      </c>
      <c r="E847" s="701"/>
      <c r="F847" s="701"/>
      <c r="G847" s="226" t="s">
        <v>12</v>
      </c>
      <c r="H847" s="226">
        <v>1</v>
      </c>
      <c r="L847" s="226">
        <v>1</v>
      </c>
    </row>
    <row r="848" spans="1:15" ht="11.25" customHeight="1" x14ac:dyDescent="0.3">
      <c r="A848" s="156" t="s">
        <v>537</v>
      </c>
      <c r="B848" s="227" t="s">
        <v>1110</v>
      </c>
      <c r="C848" s="226" t="s">
        <v>662</v>
      </c>
      <c r="D848" s="701" t="s">
        <v>685</v>
      </c>
      <c r="E848" s="701"/>
      <c r="F848" s="701"/>
      <c r="G848" s="226" t="s">
        <v>12</v>
      </c>
      <c r="H848" s="226">
        <v>2</v>
      </c>
      <c r="L848" s="226">
        <v>2</v>
      </c>
    </row>
    <row r="849" spans="1:12" ht="11.25" customHeight="1" x14ac:dyDescent="0.3">
      <c r="A849" s="156" t="s">
        <v>540</v>
      </c>
      <c r="B849" s="227" t="s">
        <v>708</v>
      </c>
      <c r="C849" s="226" t="s">
        <v>666</v>
      </c>
      <c r="D849" s="701" t="s">
        <v>729</v>
      </c>
      <c r="E849" s="701"/>
      <c r="F849" s="701"/>
      <c r="G849" s="226" t="s">
        <v>12</v>
      </c>
      <c r="H849" s="226">
        <v>3</v>
      </c>
      <c r="L849" s="226">
        <v>3</v>
      </c>
    </row>
    <row r="850" spans="1:12" ht="11.25" customHeight="1" x14ac:dyDescent="0.3">
      <c r="A850" s="156" t="s">
        <v>543</v>
      </c>
      <c r="B850" s="227" t="s">
        <v>707</v>
      </c>
      <c r="C850" s="226" t="s">
        <v>666</v>
      </c>
      <c r="D850" s="701" t="s">
        <v>729</v>
      </c>
      <c r="E850" s="701"/>
      <c r="F850" s="701"/>
      <c r="G850" s="226" t="s">
        <v>12</v>
      </c>
      <c r="H850" s="226">
        <v>2</v>
      </c>
      <c r="L850" s="226">
        <v>2</v>
      </c>
    </row>
    <row r="851" spans="1:12" ht="11.25" customHeight="1" x14ac:dyDescent="0.3">
      <c r="A851" s="156" t="s">
        <v>546</v>
      </c>
      <c r="B851" s="227" t="s">
        <v>712</v>
      </c>
      <c r="C851" s="226" t="s">
        <v>666</v>
      </c>
      <c r="D851" s="701" t="s">
        <v>729</v>
      </c>
      <c r="E851" s="701"/>
      <c r="F851" s="701"/>
      <c r="G851" s="226" t="s">
        <v>12</v>
      </c>
      <c r="H851" s="226">
        <v>3</v>
      </c>
      <c r="L851" s="226">
        <v>3</v>
      </c>
    </row>
    <row r="852" spans="1:12" ht="11.25" customHeight="1" x14ac:dyDescent="0.3">
      <c r="A852" s="156" t="s">
        <v>548</v>
      </c>
      <c r="B852" s="227" t="s">
        <v>713</v>
      </c>
      <c r="C852" s="226" t="s">
        <v>666</v>
      </c>
      <c r="D852" s="701" t="s">
        <v>729</v>
      </c>
      <c r="E852" s="701"/>
      <c r="F852" s="701"/>
      <c r="G852" s="226" t="s">
        <v>12</v>
      </c>
      <c r="H852" s="226">
        <v>2</v>
      </c>
      <c r="L852" s="226">
        <v>2</v>
      </c>
    </row>
    <row r="853" spans="1:12" ht="11.25" customHeight="1" x14ac:dyDescent="0.3">
      <c r="A853" s="156" t="s">
        <v>551</v>
      </c>
      <c r="B853" s="227" t="s">
        <v>714</v>
      </c>
      <c r="C853" s="226" t="s">
        <v>666</v>
      </c>
      <c r="D853" s="701" t="s">
        <v>729</v>
      </c>
      <c r="E853" s="701"/>
      <c r="F853" s="701"/>
      <c r="G853" s="226" t="s">
        <v>12</v>
      </c>
      <c r="H853" s="226">
        <v>3</v>
      </c>
      <c r="L853" s="226">
        <v>3</v>
      </c>
    </row>
    <row r="854" spans="1:12" ht="11.25" customHeight="1" x14ac:dyDescent="0.3">
      <c r="A854" s="156" t="s">
        <v>554</v>
      </c>
      <c r="B854" s="227" t="s">
        <v>722</v>
      </c>
      <c r="C854" s="226" t="s">
        <v>666</v>
      </c>
      <c r="D854" s="701" t="s">
        <v>729</v>
      </c>
      <c r="E854" s="701"/>
      <c r="F854" s="701"/>
      <c r="G854" s="226" t="s">
        <v>12</v>
      </c>
      <c r="H854" s="226">
        <v>1</v>
      </c>
      <c r="L854" s="226">
        <v>1</v>
      </c>
    </row>
    <row r="855" spans="1:12" ht="11.25" customHeight="1" x14ac:dyDescent="0.3">
      <c r="A855" s="156" t="s">
        <v>557</v>
      </c>
      <c r="B855" s="227" t="s">
        <v>724</v>
      </c>
      <c r="C855" s="226" t="s">
        <v>666</v>
      </c>
      <c r="D855" s="701" t="s">
        <v>729</v>
      </c>
      <c r="E855" s="701"/>
      <c r="F855" s="701"/>
      <c r="G855" s="226" t="s">
        <v>12</v>
      </c>
      <c r="H855" s="226">
        <v>2</v>
      </c>
      <c r="L855" s="226">
        <v>2</v>
      </c>
    </row>
    <row r="856" spans="1:12" ht="11.25" customHeight="1" x14ac:dyDescent="0.3">
      <c r="A856" s="156" t="s">
        <v>559</v>
      </c>
      <c r="B856" s="227" t="s">
        <v>725</v>
      </c>
      <c r="C856" s="226" t="s">
        <v>666</v>
      </c>
      <c r="D856" s="701" t="s">
        <v>729</v>
      </c>
      <c r="E856" s="701"/>
      <c r="F856" s="701"/>
      <c r="G856" s="226" t="s">
        <v>12</v>
      </c>
      <c r="H856" s="226">
        <v>2</v>
      </c>
      <c r="L856" s="226">
        <v>2</v>
      </c>
    </row>
    <row r="857" spans="1:12" ht="11.25" customHeight="1" x14ac:dyDescent="0.3">
      <c r="A857" s="156" t="s">
        <v>561</v>
      </c>
      <c r="B857" s="227" t="s">
        <v>726</v>
      </c>
      <c r="C857" s="226" t="s">
        <v>666</v>
      </c>
      <c r="D857" s="701" t="s">
        <v>729</v>
      </c>
      <c r="E857" s="701"/>
      <c r="F857" s="701"/>
      <c r="G857" s="226" t="s">
        <v>12</v>
      </c>
      <c r="H857" s="226">
        <v>1</v>
      </c>
      <c r="L857" s="226">
        <v>1</v>
      </c>
    </row>
    <row r="858" spans="1:12" ht="11.25" customHeight="1" x14ac:dyDescent="0.3">
      <c r="A858" s="156" t="s">
        <v>563</v>
      </c>
      <c r="B858" s="227" t="s">
        <v>727</v>
      </c>
      <c r="C858" s="226" t="s">
        <v>666</v>
      </c>
      <c r="D858" s="701" t="s">
        <v>729</v>
      </c>
      <c r="E858" s="701"/>
      <c r="F858" s="701"/>
      <c r="G858" s="226" t="s">
        <v>12</v>
      </c>
      <c r="H858" s="226">
        <v>1</v>
      </c>
      <c r="L858" s="226">
        <v>1</v>
      </c>
    </row>
    <row r="859" spans="1:12" ht="11.25" customHeight="1" x14ac:dyDescent="0.3">
      <c r="A859" s="156" t="s">
        <v>566</v>
      </c>
      <c r="B859" s="227" t="s">
        <v>835</v>
      </c>
      <c r="C859" s="226" t="s">
        <v>683</v>
      </c>
      <c r="D859" s="701" t="s">
        <v>855</v>
      </c>
      <c r="E859" s="701"/>
      <c r="F859" s="701"/>
      <c r="G859" s="226" t="s">
        <v>12</v>
      </c>
      <c r="H859" s="226">
        <v>2</v>
      </c>
      <c r="L859" s="226">
        <v>2</v>
      </c>
    </row>
    <row r="860" spans="1:12" ht="11.25" customHeight="1" x14ac:dyDescent="0.3">
      <c r="A860" s="156" t="s">
        <v>568</v>
      </c>
      <c r="B860" s="227" t="s">
        <v>836</v>
      </c>
      <c r="C860" s="226" t="s">
        <v>683</v>
      </c>
      <c r="D860" s="701" t="s">
        <v>855</v>
      </c>
      <c r="E860" s="701"/>
      <c r="F860" s="701"/>
      <c r="G860" s="226" t="s">
        <v>12</v>
      </c>
      <c r="H860" s="226">
        <v>2</v>
      </c>
      <c r="L860" s="226">
        <v>2</v>
      </c>
    </row>
    <row r="861" spans="1:12" ht="11.25" customHeight="1" x14ac:dyDescent="0.3">
      <c r="A861" s="156" t="s">
        <v>571</v>
      </c>
      <c r="B861" s="227" t="s">
        <v>839</v>
      </c>
      <c r="C861" s="226" t="s">
        <v>683</v>
      </c>
      <c r="D861" s="701" t="s">
        <v>855</v>
      </c>
      <c r="E861" s="701"/>
      <c r="F861" s="701"/>
      <c r="G861" s="226" t="s">
        <v>12</v>
      </c>
      <c r="H861" s="226">
        <v>1</v>
      </c>
      <c r="L861" s="226">
        <v>1</v>
      </c>
    </row>
    <row r="862" spans="1:12" ht="11.25" customHeight="1" x14ac:dyDescent="0.3">
      <c r="A862" s="156" t="s">
        <v>574</v>
      </c>
      <c r="B862" s="227" t="s">
        <v>841</v>
      </c>
      <c r="C862" s="226" t="s">
        <v>683</v>
      </c>
      <c r="D862" s="701" t="s">
        <v>855</v>
      </c>
      <c r="E862" s="701"/>
      <c r="F862" s="701"/>
      <c r="G862" s="226" t="s">
        <v>12</v>
      </c>
      <c r="H862" s="226">
        <v>1</v>
      </c>
      <c r="L862" s="226">
        <v>1</v>
      </c>
    </row>
    <row r="863" spans="1:12" ht="11.25" customHeight="1" x14ac:dyDescent="0.3">
      <c r="A863" s="156" t="s">
        <v>577</v>
      </c>
      <c r="B863" s="227" t="s">
        <v>843</v>
      </c>
      <c r="C863" s="226" t="s">
        <v>683</v>
      </c>
      <c r="D863" s="701" t="s">
        <v>855</v>
      </c>
      <c r="E863" s="701"/>
      <c r="F863" s="701"/>
      <c r="G863" s="226" t="s">
        <v>12</v>
      </c>
      <c r="H863" s="226">
        <v>1</v>
      </c>
      <c r="L863" s="226">
        <v>1</v>
      </c>
    </row>
    <row r="864" spans="1:12" ht="11.25" customHeight="1" x14ac:dyDescent="0.3">
      <c r="A864" s="156" t="s">
        <v>580</v>
      </c>
      <c r="B864" s="227" t="s">
        <v>845</v>
      </c>
      <c r="C864" s="226" t="s">
        <v>683</v>
      </c>
      <c r="D864" s="701" t="s">
        <v>855</v>
      </c>
      <c r="E864" s="701"/>
      <c r="F864" s="701"/>
      <c r="G864" s="226" t="s">
        <v>12</v>
      </c>
      <c r="H864" s="226">
        <v>1</v>
      </c>
      <c r="L864" s="226">
        <v>1</v>
      </c>
    </row>
    <row r="865" spans="1:12" ht="11.25" customHeight="1" x14ac:dyDescent="0.3">
      <c r="A865" s="156" t="s">
        <v>582</v>
      </c>
      <c r="B865" s="227" t="s">
        <v>844</v>
      </c>
      <c r="C865" s="226" t="s">
        <v>683</v>
      </c>
      <c r="D865" s="701" t="s">
        <v>855</v>
      </c>
      <c r="E865" s="701"/>
      <c r="F865" s="701"/>
      <c r="G865" s="226" t="s">
        <v>12</v>
      </c>
      <c r="H865" s="226">
        <v>1</v>
      </c>
      <c r="L865" s="226">
        <v>1</v>
      </c>
    </row>
    <row r="866" spans="1:12" ht="11.25" customHeight="1" x14ac:dyDescent="0.3">
      <c r="A866" s="156" t="s">
        <v>584</v>
      </c>
      <c r="B866" s="227" t="s">
        <v>846</v>
      </c>
      <c r="C866" s="226" t="s">
        <v>683</v>
      </c>
      <c r="D866" s="701" t="s">
        <v>855</v>
      </c>
      <c r="E866" s="701"/>
      <c r="F866" s="701"/>
      <c r="G866" s="226" t="s">
        <v>12</v>
      </c>
      <c r="H866" s="226">
        <v>3</v>
      </c>
      <c r="L866" s="226">
        <v>3</v>
      </c>
    </row>
    <row r="867" spans="1:12" ht="11.25" customHeight="1" x14ac:dyDescent="0.3">
      <c r="A867" s="156" t="s">
        <v>587</v>
      </c>
      <c r="B867" s="227" t="s">
        <v>847</v>
      </c>
      <c r="C867" s="226" t="s">
        <v>683</v>
      </c>
      <c r="D867" s="701" t="s">
        <v>855</v>
      </c>
      <c r="E867" s="701"/>
      <c r="F867" s="701"/>
      <c r="G867" s="226" t="s">
        <v>12</v>
      </c>
      <c r="H867" s="226">
        <v>3</v>
      </c>
      <c r="L867" s="226">
        <v>3</v>
      </c>
    </row>
    <row r="868" spans="1:12" ht="11.25" customHeight="1" x14ac:dyDescent="0.3">
      <c r="A868" s="156" t="s">
        <v>590</v>
      </c>
      <c r="B868" s="227" t="s">
        <v>849</v>
      </c>
      <c r="C868" s="226" t="s">
        <v>683</v>
      </c>
      <c r="D868" s="701" t="s">
        <v>855</v>
      </c>
      <c r="E868" s="701"/>
      <c r="F868" s="701"/>
      <c r="G868" s="226" t="s">
        <v>12</v>
      </c>
      <c r="H868" s="226">
        <v>1</v>
      </c>
      <c r="L868" s="226">
        <v>1</v>
      </c>
    </row>
    <row r="869" spans="1:12" ht="11.25" customHeight="1" x14ac:dyDescent="0.3">
      <c r="A869" s="156" t="s">
        <v>592</v>
      </c>
      <c r="B869" s="227" t="s">
        <v>850</v>
      </c>
      <c r="C869" s="226" t="s">
        <v>683</v>
      </c>
      <c r="D869" s="701" t="s">
        <v>855</v>
      </c>
      <c r="E869" s="701"/>
      <c r="F869" s="701"/>
      <c r="G869" s="226" t="s">
        <v>12</v>
      </c>
      <c r="H869" s="226">
        <v>1</v>
      </c>
      <c r="L869" s="226">
        <v>1</v>
      </c>
    </row>
    <row r="870" spans="1:12" ht="11.25" customHeight="1" x14ac:dyDescent="0.3">
      <c r="A870" s="156" t="s">
        <v>594</v>
      </c>
      <c r="B870" s="227" t="s">
        <v>851</v>
      </c>
      <c r="C870" s="226" t="s">
        <v>683</v>
      </c>
      <c r="D870" s="701" t="s">
        <v>855</v>
      </c>
      <c r="E870" s="701"/>
      <c r="F870" s="701"/>
      <c r="G870" s="226" t="s">
        <v>12</v>
      </c>
      <c r="H870" s="226">
        <v>1</v>
      </c>
      <c r="L870" s="226">
        <v>1</v>
      </c>
    </row>
    <row r="871" spans="1:12" ht="11.25" customHeight="1" x14ac:dyDescent="0.3">
      <c r="A871" s="156" t="s">
        <v>596</v>
      </c>
      <c r="B871" s="227" t="s">
        <v>852</v>
      </c>
      <c r="C871" s="226" t="s">
        <v>683</v>
      </c>
      <c r="D871" s="701" t="s">
        <v>855</v>
      </c>
      <c r="E871" s="701"/>
      <c r="F871" s="701"/>
      <c r="G871" s="226" t="s">
        <v>12</v>
      </c>
      <c r="H871" s="226">
        <v>2</v>
      </c>
      <c r="L871" s="226">
        <v>2</v>
      </c>
    </row>
    <row r="872" spans="1:12" ht="11.25" customHeight="1" x14ac:dyDescent="0.3">
      <c r="A872" s="156" t="s">
        <v>604</v>
      </c>
      <c r="B872" s="227" t="s">
        <v>853</v>
      </c>
      <c r="C872" s="226" t="s">
        <v>683</v>
      </c>
      <c r="D872" s="701" t="s">
        <v>855</v>
      </c>
      <c r="E872" s="701"/>
      <c r="F872" s="701"/>
      <c r="G872" s="226" t="s">
        <v>12</v>
      </c>
      <c r="H872" s="226">
        <v>1</v>
      </c>
      <c r="L872" s="226">
        <v>1</v>
      </c>
    </row>
    <row r="873" spans="1:12" ht="11.25" customHeight="1" x14ac:dyDescent="0.3">
      <c r="A873" s="156" t="s">
        <v>606</v>
      </c>
      <c r="B873" s="227" t="s">
        <v>854</v>
      </c>
      <c r="C873" s="226" t="s">
        <v>683</v>
      </c>
      <c r="D873" s="701" t="s">
        <v>855</v>
      </c>
      <c r="E873" s="701"/>
      <c r="F873" s="701"/>
      <c r="G873" s="226" t="s">
        <v>12</v>
      </c>
      <c r="H873" s="226">
        <v>2</v>
      </c>
      <c r="L873" s="226">
        <v>2</v>
      </c>
    </row>
    <row r="874" spans="1:12" ht="11.25" customHeight="1" x14ac:dyDescent="0.3">
      <c r="A874" s="156" t="s">
        <v>609</v>
      </c>
      <c r="B874" s="227" t="s">
        <v>1114</v>
      </c>
      <c r="C874" s="226" t="s">
        <v>683</v>
      </c>
      <c r="D874" s="701" t="s">
        <v>855</v>
      </c>
      <c r="E874" s="701"/>
      <c r="F874" s="701"/>
      <c r="G874" s="226" t="s">
        <v>12</v>
      </c>
      <c r="H874" s="226">
        <v>2</v>
      </c>
      <c r="L874" s="226">
        <v>2</v>
      </c>
    </row>
    <row r="875" spans="1:12" ht="11.25" customHeight="1" x14ac:dyDescent="0.3">
      <c r="A875" s="156" t="s">
        <v>611</v>
      </c>
      <c r="B875" s="227" t="s">
        <v>1115</v>
      </c>
      <c r="C875" s="226" t="s">
        <v>683</v>
      </c>
      <c r="D875" s="701" t="s">
        <v>855</v>
      </c>
      <c r="E875" s="701"/>
      <c r="F875" s="701"/>
      <c r="G875" s="226" t="s">
        <v>12</v>
      </c>
      <c r="H875" s="226">
        <v>2</v>
      </c>
      <c r="L875" s="226">
        <v>2</v>
      </c>
    </row>
    <row r="876" spans="1:12" ht="11.25" customHeight="1" x14ac:dyDescent="0.3">
      <c r="A876" s="156" t="s">
        <v>613</v>
      </c>
      <c r="B876" s="227" t="s">
        <v>851</v>
      </c>
      <c r="C876" s="226" t="s">
        <v>683</v>
      </c>
      <c r="D876" s="701" t="s">
        <v>855</v>
      </c>
      <c r="E876" s="701"/>
      <c r="F876" s="701"/>
      <c r="G876" s="226" t="s">
        <v>12</v>
      </c>
      <c r="H876" s="226">
        <v>1</v>
      </c>
      <c r="L876" s="226">
        <v>1</v>
      </c>
    </row>
    <row r="877" spans="1:12" ht="11.25" customHeight="1" x14ac:dyDescent="0.3">
      <c r="A877" s="156" t="s">
        <v>616</v>
      </c>
      <c r="B877" s="227" t="s">
        <v>734</v>
      </c>
      <c r="C877" s="226" t="s">
        <v>684</v>
      </c>
      <c r="D877" s="701" t="s">
        <v>738</v>
      </c>
      <c r="E877" s="701"/>
      <c r="F877" s="701"/>
      <c r="G877" s="226" t="s">
        <v>12</v>
      </c>
      <c r="H877" s="226">
        <v>2</v>
      </c>
      <c r="L877" s="226">
        <v>2</v>
      </c>
    </row>
    <row r="878" spans="1:12" ht="11.25" customHeight="1" x14ac:dyDescent="0.3">
      <c r="A878" s="156" t="s">
        <v>618</v>
      </c>
      <c r="B878" s="227" t="s">
        <v>735</v>
      </c>
      <c r="C878" s="226" t="s">
        <v>684</v>
      </c>
      <c r="D878" s="701" t="s">
        <v>738</v>
      </c>
      <c r="E878" s="701"/>
      <c r="F878" s="701"/>
      <c r="G878" s="226" t="s">
        <v>12</v>
      </c>
      <c r="H878" s="226">
        <v>2</v>
      </c>
      <c r="L878" s="226">
        <v>2</v>
      </c>
    </row>
    <row r="879" spans="1:12" ht="11.25" customHeight="1" x14ac:dyDescent="0.3">
      <c r="A879" s="156" t="s">
        <v>620</v>
      </c>
      <c r="B879" s="227" t="s">
        <v>736</v>
      </c>
      <c r="C879" s="226" t="s">
        <v>684</v>
      </c>
      <c r="D879" s="701" t="s">
        <v>738</v>
      </c>
      <c r="E879" s="701"/>
      <c r="F879" s="701"/>
      <c r="G879" s="226" t="s">
        <v>12</v>
      </c>
      <c r="H879" s="226">
        <v>2</v>
      </c>
      <c r="L879" s="226">
        <v>2</v>
      </c>
    </row>
    <row r="880" spans="1:12" ht="11.25" customHeight="1" x14ac:dyDescent="0.3">
      <c r="A880" s="156" t="s">
        <v>623</v>
      </c>
      <c r="B880" s="227" t="s">
        <v>755</v>
      </c>
      <c r="C880" s="226" t="s">
        <v>684</v>
      </c>
      <c r="D880" s="701" t="s">
        <v>738</v>
      </c>
      <c r="E880" s="701"/>
      <c r="F880" s="701"/>
      <c r="G880" s="226" t="s">
        <v>12</v>
      </c>
      <c r="H880" s="226">
        <v>1</v>
      </c>
      <c r="L880" s="226">
        <v>1</v>
      </c>
    </row>
    <row r="881" spans="1:12" ht="11.25" customHeight="1" x14ac:dyDescent="0.3">
      <c r="A881" s="156" t="s">
        <v>625</v>
      </c>
      <c r="B881" s="227" t="s">
        <v>758</v>
      </c>
      <c r="C881" s="226" t="s">
        <v>684</v>
      </c>
      <c r="D881" s="701" t="s">
        <v>738</v>
      </c>
      <c r="E881" s="701"/>
      <c r="F881" s="701"/>
      <c r="G881" s="226" t="s">
        <v>12</v>
      </c>
      <c r="H881" s="226">
        <v>1</v>
      </c>
      <c r="L881" s="226">
        <v>1</v>
      </c>
    </row>
    <row r="882" spans="1:12" ht="11.25" customHeight="1" x14ac:dyDescent="0.3">
      <c r="A882" s="156" t="s">
        <v>627</v>
      </c>
      <c r="B882" s="227" t="s">
        <v>761</v>
      </c>
      <c r="C882" s="226" t="s">
        <v>684</v>
      </c>
      <c r="D882" s="701" t="s">
        <v>738</v>
      </c>
      <c r="E882" s="701"/>
      <c r="F882" s="701"/>
      <c r="G882" s="226" t="s">
        <v>12</v>
      </c>
      <c r="H882" s="226">
        <v>2</v>
      </c>
      <c r="L882" s="226">
        <v>2</v>
      </c>
    </row>
    <row r="883" spans="1:12" ht="11.25" customHeight="1" x14ac:dyDescent="0.3">
      <c r="A883" s="156" t="s">
        <v>629</v>
      </c>
      <c r="B883" s="227" t="s">
        <v>752</v>
      </c>
      <c r="C883" s="226" t="s">
        <v>684</v>
      </c>
      <c r="D883" s="701" t="s">
        <v>738</v>
      </c>
      <c r="E883" s="701"/>
      <c r="F883" s="701"/>
      <c r="G883" s="226" t="s">
        <v>12</v>
      </c>
      <c r="H883" s="226">
        <v>2</v>
      </c>
      <c r="L883" s="226">
        <v>2</v>
      </c>
    </row>
    <row r="884" spans="1:12" ht="11.25" customHeight="1" x14ac:dyDescent="0.3">
      <c r="A884" s="156" t="s">
        <v>631</v>
      </c>
      <c r="B884" s="227" t="s">
        <v>759</v>
      </c>
      <c r="C884" s="226" t="s">
        <v>684</v>
      </c>
      <c r="D884" s="701" t="s">
        <v>738</v>
      </c>
      <c r="E884" s="701"/>
      <c r="F884" s="701"/>
      <c r="G884" s="226" t="s">
        <v>12</v>
      </c>
      <c r="H884" s="226">
        <v>2</v>
      </c>
      <c r="L884" s="226">
        <v>2</v>
      </c>
    </row>
    <row r="885" spans="1:12" ht="11.25" customHeight="1" x14ac:dyDescent="0.3">
      <c r="A885" s="156" t="s">
        <v>633</v>
      </c>
      <c r="B885" s="227" t="s">
        <v>760</v>
      </c>
      <c r="C885" s="226" t="s">
        <v>684</v>
      </c>
      <c r="D885" s="701" t="s">
        <v>738</v>
      </c>
      <c r="E885" s="701"/>
      <c r="F885" s="701"/>
      <c r="G885" s="226" t="s">
        <v>12</v>
      </c>
      <c r="H885" s="226">
        <v>2</v>
      </c>
      <c r="L885" s="226">
        <v>2</v>
      </c>
    </row>
    <row r="886" spans="1:12" ht="11.25" customHeight="1" x14ac:dyDescent="0.3">
      <c r="A886" s="156" t="s">
        <v>639</v>
      </c>
      <c r="B886" s="227" t="s">
        <v>792</v>
      </c>
      <c r="C886" s="226" t="s">
        <v>684</v>
      </c>
      <c r="D886" s="701" t="s">
        <v>738</v>
      </c>
      <c r="E886" s="701"/>
      <c r="F886" s="701"/>
      <c r="G886" s="226" t="s">
        <v>12</v>
      </c>
      <c r="H886" s="226">
        <v>2</v>
      </c>
      <c r="L886" s="226">
        <v>2</v>
      </c>
    </row>
    <row r="887" spans="1:12" ht="11.25" customHeight="1" x14ac:dyDescent="0.3">
      <c r="A887" s="156" t="s">
        <v>641</v>
      </c>
      <c r="B887" s="227" t="s">
        <v>778</v>
      </c>
      <c r="C887" s="226" t="s">
        <v>684</v>
      </c>
      <c r="D887" s="701" t="s">
        <v>738</v>
      </c>
      <c r="E887" s="701"/>
      <c r="F887" s="701"/>
      <c r="G887" s="226" t="s">
        <v>12</v>
      </c>
      <c r="H887" s="226">
        <v>2</v>
      </c>
      <c r="L887" s="226">
        <v>2</v>
      </c>
    </row>
    <row r="888" spans="1:12" ht="11.25" customHeight="1" x14ac:dyDescent="0.3">
      <c r="A888" s="156" t="s">
        <v>643</v>
      </c>
      <c r="B888" s="227" t="s">
        <v>779</v>
      </c>
      <c r="C888" s="226" t="s">
        <v>684</v>
      </c>
      <c r="D888" s="701" t="s">
        <v>738</v>
      </c>
      <c r="E888" s="701"/>
      <c r="F888" s="701"/>
      <c r="G888" s="226" t="s">
        <v>12</v>
      </c>
      <c r="H888" s="226">
        <v>2</v>
      </c>
      <c r="L888" s="226">
        <v>2</v>
      </c>
    </row>
    <row r="889" spans="1:12" ht="11.25" customHeight="1" x14ac:dyDescent="0.3">
      <c r="A889" s="156" t="s">
        <v>645</v>
      </c>
      <c r="B889" s="227" t="s">
        <v>780</v>
      </c>
      <c r="C889" s="226" t="s">
        <v>684</v>
      </c>
      <c r="D889" s="701" t="s">
        <v>738</v>
      </c>
      <c r="E889" s="701"/>
      <c r="F889" s="701"/>
      <c r="G889" s="226" t="s">
        <v>12</v>
      </c>
      <c r="H889" s="226">
        <v>2</v>
      </c>
      <c r="L889" s="226">
        <v>2</v>
      </c>
    </row>
    <row r="890" spans="1:12" ht="11.25" customHeight="1" x14ac:dyDescent="0.3">
      <c r="A890" s="156" t="s">
        <v>647</v>
      </c>
      <c r="B890" s="227" t="s">
        <v>781</v>
      </c>
      <c r="C890" s="226" t="s">
        <v>684</v>
      </c>
      <c r="D890" s="701" t="s">
        <v>738</v>
      </c>
      <c r="E890" s="701"/>
      <c r="F890" s="701"/>
      <c r="G890" s="226" t="s">
        <v>12</v>
      </c>
      <c r="H890" s="226">
        <v>2</v>
      </c>
      <c r="L890" s="226">
        <v>2</v>
      </c>
    </row>
    <row r="891" spans="1:12" ht="11.25" customHeight="1" x14ac:dyDescent="0.3">
      <c r="A891" s="156" t="s">
        <v>650</v>
      </c>
      <c r="B891" s="227" t="s">
        <v>793</v>
      </c>
      <c r="C891" s="226" t="s">
        <v>684</v>
      </c>
      <c r="D891" s="701" t="s">
        <v>738</v>
      </c>
      <c r="E891" s="701"/>
      <c r="F891" s="701"/>
      <c r="G891" s="226" t="s">
        <v>12</v>
      </c>
      <c r="H891" s="226">
        <v>2</v>
      </c>
      <c r="L891" s="226">
        <v>2</v>
      </c>
    </row>
    <row r="892" spans="1:12" ht="11.25" customHeight="1" x14ac:dyDescent="0.3">
      <c r="A892" s="156" t="s">
        <v>652</v>
      </c>
      <c r="B892" s="227" t="s">
        <v>794</v>
      </c>
      <c r="C892" s="226" t="s">
        <v>684</v>
      </c>
      <c r="D892" s="701" t="s">
        <v>738</v>
      </c>
      <c r="E892" s="701"/>
      <c r="F892" s="701"/>
      <c r="G892" s="226" t="s">
        <v>12</v>
      </c>
      <c r="H892" s="226">
        <v>2</v>
      </c>
      <c r="L892" s="226">
        <v>2</v>
      </c>
    </row>
    <row r="893" spans="1:12" ht="11.25" customHeight="1" x14ac:dyDescent="0.3">
      <c r="A893" s="156" t="s">
        <v>654</v>
      </c>
      <c r="B893" s="227" t="s">
        <v>795</v>
      </c>
      <c r="C893" s="226" t="s">
        <v>684</v>
      </c>
      <c r="D893" s="701" t="s">
        <v>738</v>
      </c>
      <c r="E893" s="701"/>
      <c r="F893" s="701"/>
      <c r="G893" s="226" t="s">
        <v>12</v>
      </c>
      <c r="H893" s="226">
        <v>2</v>
      </c>
      <c r="L893" s="226">
        <v>2</v>
      </c>
    </row>
    <row r="894" spans="1:12" ht="11.25" customHeight="1" x14ac:dyDescent="0.3">
      <c r="A894" s="156" t="s">
        <v>656</v>
      </c>
      <c r="B894" s="227" t="s">
        <v>796</v>
      </c>
      <c r="C894" s="226" t="s">
        <v>684</v>
      </c>
      <c r="D894" s="701" t="s">
        <v>738</v>
      </c>
      <c r="E894" s="701"/>
      <c r="F894" s="701"/>
      <c r="G894" s="226" t="s">
        <v>12</v>
      </c>
      <c r="H894" s="226">
        <v>2</v>
      </c>
      <c r="L894" s="226">
        <v>2</v>
      </c>
    </row>
    <row r="895" spans="1:12" ht="11.25" customHeight="1" x14ac:dyDescent="0.3">
      <c r="A895" s="156" t="s">
        <v>658</v>
      </c>
      <c r="B895" s="227" t="s">
        <v>797</v>
      </c>
      <c r="C895" s="226" t="s">
        <v>684</v>
      </c>
      <c r="D895" s="701" t="s">
        <v>738</v>
      </c>
      <c r="E895" s="701"/>
      <c r="F895" s="701"/>
      <c r="G895" s="226" t="s">
        <v>12</v>
      </c>
      <c r="H895" s="226">
        <v>2</v>
      </c>
      <c r="L895" s="226">
        <v>2</v>
      </c>
    </row>
    <row r="896" spans="1:12" ht="11.25" customHeight="1" x14ac:dyDescent="0.3">
      <c r="A896" s="156" t="s">
        <v>661</v>
      </c>
      <c r="B896" s="227" t="s">
        <v>800</v>
      </c>
      <c r="C896" s="226" t="s">
        <v>684</v>
      </c>
      <c r="D896" s="701" t="s">
        <v>738</v>
      </c>
      <c r="E896" s="701"/>
      <c r="F896" s="701"/>
      <c r="G896" s="226" t="s">
        <v>12</v>
      </c>
      <c r="H896" s="226">
        <v>2</v>
      </c>
      <c r="L896" s="226">
        <v>2</v>
      </c>
    </row>
    <row r="897" spans="1:12" ht="11.25" customHeight="1" x14ac:dyDescent="0.3">
      <c r="A897" s="156" t="s">
        <v>687</v>
      </c>
      <c r="B897" s="227" t="s">
        <v>801</v>
      </c>
      <c r="C897" s="226" t="s">
        <v>684</v>
      </c>
      <c r="D897" s="701" t="s">
        <v>738</v>
      </c>
      <c r="E897" s="701"/>
      <c r="F897" s="701"/>
      <c r="G897" s="226" t="s">
        <v>12</v>
      </c>
      <c r="H897" s="226">
        <v>2</v>
      </c>
      <c r="L897" s="226">
        <v>2</v>
      </c>
    </row>
    <row r="898" spans="1:12" ht="11.25" customHeight="1" x14ac:dyDescent="0.3">
      <c r="A898" s="156" t="s">
        <v>689</v>
      </c>
      <c r="B898" s="227" t="s">
        <v>802</v>
      </c>
      <c r="C898" s="226" t="s">
        <v>684</v>
      </c>
      <c r="D898" s="701" t="s">
        <v>738</v>
      </c>
      <c r="E898" s="701"/>
      <c r="F898" s="701"/>
      <c r="G898" s="226" t="s">
        <v>12</v>
      </c>
      <c r="H898" s="226">
        <v>2</v>
      </c>
      <c r="L898" s="226">
        <v>2</v>
      </c>
    </row>
    <row r="899" spans="1:12" ht="11.25" customHeight="1" x14ac:dyDescent="0.3">
      <c r="A899" s="156" t="s">
        <v>692</v>
      </c>
      <c r="B899" s="227" t="s">
        <v>805</v>
      </c>
      <c r="C899" s="226" t="s">
        <v>684</v>
      </c>
      <c r="D899" s="701" t="s">
        <v>738</v>
      </c>
      <c r="E899" s="701"/>
      <c r="F899" s="701"/>
      <c r="G899" s="226" t="s">
        <v>12</v>
      </c>
      <c r="H899" s="226">
        <v>2</v>
      </c>
      <c r="L899" s="226">
        <v>2</v>
      </c>
    </row>
    <row r="900" spans="1:12" ht="11.25" customHeight="1" x14ac:dyDescent="0.3">
      <c r="A900" s="156" t="s">
        <v>694</v>
      </c>
      <c r="B900" s="227" t="s">
        <v>806</v>
      </c>
      <c r="C900" s="226" t="s">
        <v>684</v>
      </c>
      <c r="D900" s="701" t="s">
        <v>738</v>
      </c>
      <c r="E900" s="701"/>
      <c r="F900" s="701"/>
      <c r="G900" s="226" t="s">
        <v>12</v>
      </c>
      <c r="H900" s="226">
        <v>2</v>
      </c>
      <c r="L900" s="226">
        <v>2</v>
      </c>
    </row>
    <row r="901" spans="1:12" ht="11.25" customHeight="1" x14ac:dyDescent="0.3">
      <c r="A901" s="156" t="s">
        <v>696</v>
      </c>
      <c r="B901" s="227" t="s">
        <v>807</v>
      </c>
      <c r="C901" s="226" t="s">
        <v>684</v>
      </c>
      <c r="D901" s="701" t="s">
        <v>738</v>
      </c>
      <c r="E901" s="701"/>
      <c r="F901" s="701"/>
      <c r="G901" s="226" t="s">
        <v>12</v>
      </c>
      <c r="H901" s="226">
        <v>2</v>
      </c>
      <c r="L901" s="226">
        <v>2</v>
      </c>
    </row>
    <row r="902" spans="1:12" ht="11.25" customHeight="1" x14ac:dyDescent="0.3">
      <c r="A902" s="156" t="s">
        <v>700</v>
      </c>
      <c r="B902" s="227" t="s">
        <v>809</v>
      </c>
      <c r="C902" s="226" t="s">
        <v>684</v>
      </c>
      <c r="D902" s="701" t="s">
        <v>738</v>
      </c>
      <c r="E902" s="701"/>
      <c r="F902" s="701"/>
      <c r="G902" s="226" t="s">
        <v>12</v>
      </c>
      <c r="H902" s="226">
        <v>2</v>
      </c>
      <c r="L902" s="226">
        <v>2</v>
      </c>
    </row>
    <row r="903" spans="1:12" ht="11.25" customHeight="1" x14ac:dyDescent="0.3">
      <c r="A903" s="156" t="s">
        <v>702</v>
      </c>
      <c r="B903" s="227" t="s">
        <v>810</v>
      </c>
      <c r="C903" s="226" t="s">
        <v>684</v>
      </c>
      <c r="D903" s="701" t="s">
        <v>738</v>
      </c>
      <c r="E903" s="701"/>
      <c r="F903" s="701"/>
      <c r="G903" s="226" t="s">
        <v>12</v>
      </c>
      <c r="H903" s="226">
        <v>2</v>
      </c>
      <c r="L903" s="226">
        <v>2</v>
      </c>
    </row>
    <row r="904" spans="1:12" ht="11.25" customHeight="1" x14ac:dyDescent="0.3">
      <c r="A904" s="156" t="s">
        <v>704</v>
      </c>
      <c r="B904" s="227" t="s">
        <v>811</v>
      </c>
      <c r="C904" s="226" t="s">
        <v>684</v>
      </c>
      <c r="D904" s="701" t="s">
        <v>738</v>
      </c>
      <c r="E904" s="701"/>
      <c r="F904" s="701"/>
      <c r="G904" s="226" t="s">
        <v>12</v>
      </c>
      <c r="H904" s="226">
        <v>2</v>
      </c>
      <c r="L904" s="226">
        <v>2</v>
      </c>
    </row>
    <row r="905" spans="1:12" ht="11.25" customHeight="1" x14ac:dyDescent="0.3">
      <c r="A905" s="156" t="s">
        <v>706</v>
      </c>
      <c r="B905" s="227" t="s">
        <v>812</v>
      </c>
      <c r="C905" s="226" t="s">
        <v>684</v>
      </c>
      <c r="D905" s="701" t="s">
        <v>738</v>
      </c>
      <c r="E905" s="701"/>
      <c r="F905" s="701"/>
      <c r="G905" s="226" t="s">
        <v>12</v>
      </c>
      <c r="H905" s="226">
        <v>2</v>
      </c>
      <c r="L905" s="226">
        <v>2</v>
      </c>
    </row>
    <row r="906" spans="1:12" ht="11.25" customHeight="1" x14ac:dyDescent="0.3">
      <c r="A906" s="156" t="s">
        <v>731</v>
      </c>
      <c r="B906" s="227" t="s">
        <v>813</v>
      </c>
      <c r="C906" s="226" t="s">
        <v>684</v>
      </c>
      <c r="D906" s="701" t="s">
        <v>738</v>
      </c>
      <c r="E906" s="701"/>
      <c r="F906" s="701"/>
      <c r="G906" s="226" t="s">
        <v>12</v>
      </c>
      <c r="H906" s="226">
        <v>2</v>
      </c>
      <c r="L906" s="226">
        <v>2</v>
      </c>
    </row>
    <row r="907" spans="1:12" ht="11.25" customHeight="1" x14ac:dyDescent="0.3">
      <c r="A907" s="156" t="s">
        <v>741</v>
      </c>
      <c r="B907" s="227" t="s">
        <v>815</v>
      </c>
      <c r="C907" s="226" t="s">
        <v>684</v>
      </c>
      <c r="D907" s="701" t="s">
        <v>738</v>
      </c>
      <c r="E907" s="701"/>
      <c r="F907" s="701"/>
      <c r="G907" s="226" t="s">
        <v>12</v>
      </c>
      <c r="H907" s="226">
        <v>1</v>
      </c>
      <c r="L907" s="226">
        <v>1</v>
      </c>
    </row>
    <row r="908" spans="1:12" ht="11.25" customHeight="1" x14ac:dyDescent="0.3">
      <c r="A908" s="156" t="s">
        <v>743</v>
      </c>
      <c r="B908" s="227" t="s">
        <v>816</v>
      </c>
      <c r="C908" s="226" t="s">
        <v>684</v>
      </c>
      <c r="D908" s="701" t="s">
        <v>738</v>
      </c>
      <c r="E908" s="701"/>
      <c r="F908" s="701"/>
      <c r="G908" s="226" t="s">
        <v>12</v>
      </c>
      <c r="H908" s="226">
        <v>1</v>
      </c>
      <c r="L908" s="226">
        <v>1</v>
      </c>
    </row>
    <row r="909" spans="1:12" ht="11.25" customHeight="1" x14ac:dyDescent="0.3">
      <c r="A909" s="156" t="s">
        <v>745</v>
      </c>
      <c r="B909" s="227" t="s">
        <v>817</v>
      </c>
      <c r="C909" s="226" t="s">
        <v>684</v>
      </c>
      <c r="D909" s="701" t="s">
        <v>738</v>
      </c>
      <c r="E909" s="701"/>
      <c r="F909" s="701"/>
      <c r="G909" s="226" t="s">
        <v>12</v>
      </c>
      <c r="H909" s="226">
        <v>1</v>
      </c>
      <c r="L909" s="226">
        <v>1</v>
      </c>
    </row>
    <row r="910" spans="1:12" ht="11.25" customHeight="1" x14ac:dyDescent="0.3">
      <c r="A910" s="156" t="s">
        <v>747</v>
      </c>
      <c r="B910" s="227" t="s">
        <v>818</v>
      </c>
      <c r="C910" s="226" t="s">
        <v>684</v>
      </c>
      <c r="D910" s="701" t="s">
        <v>738</v>
      </c>
      <c r="E910" s="701"/>
      <c r="F910" s="701"/>
      <c r="G910" s="226" t="s">
        <v>12</v>
      </c>
      <c r="H910" s="226">
        <v>1</v>
      </c>
      <c r="L910" s="226">
        <v>1</v>
      </c>
    </row>
    <row r="911" spans="1:12" ht="11.25" customHeight="1" x14ac:dyDescent="0.3">
      <c r="A911" s="156" t="s">
        <v>749</v>
      </c>
      <c r="B911" s="227" t="s">
        <v>819</v>
      </c>
      <c r="C911" s="226" t="s">
        <v>684</v>
      </c>
      <c r="D911" s="701" t="s">
        <v>738</v>
      </c>
      <c r="E911" s="701"/>
      <c r="F911" s="701"/>
      <c r="G911" s="226" t="s">
        <v>12</v>
      </c>
      <c r="H911" s="226">
        <v>1</v>
      </c>
      <c r="L911" s="226">
        <v>1</v>
      </c>
    </row>
    <row r="912" spans="1:12" ht="11.25" customHeight="1" x14ac:dyDescent="0.3">
      <c r="A912" s="156" t="s">
        <v>753</v>
      </c>
      <c r="B912" s="227" t="s">
        <v>821</v>
      </c>
      <c r="C912" s="226" t="s">
        <v>684</v>
      </c>
      <c r="D912" s="701" t="s">
        <v>738</v>
      </c>
      <c r="E912" s="701"/>
      <c r="F912" s="701"/>
      <c r="G912" s="226" t="s">
        <v>12</v>
      </c>
      <c r="H912" s="226">
        <v>1</v>
      </c>
      <c r="L912" s="226">
        <v>1</v>
      </c>
    </row>
    <row r="913" spans="1:12" ht="11.25" customHeight="1" x14ac:dyDescent="0.3">
      <c r="A913" s="156" t="s">
        <v>756</v>
      </c>
      <c r="B913" s="227" t="s">
        <v>822</v>
      </c>
      <c r="C913" s="226" t="s">
        <v>684</v>
      </c>
      <c r="D913" s="701" t="s">
        <v>738</v>
      </c>
      <c r="E913" s="701"/>
      <c r="F913" s="701"/>
      <c r="G913" s="226" t="s">
        <v>12</v>
      </c>
      <c r="H913" s="226">
        <v>1</v>
      </c>
      <c r="L913" s="226">
        <v>1</v>
      </c>
    </row>
    <row r="914" spans="1:12" ht="11.25" customHeight="1" x14ac:dyDescent="0.3">
      <c r="A914" s="156" t="s">
        <v>762</v>
      </c>
      <c r="B914" s="227" t="s">
        <v>823</v>
      </c>
      <c r="C914" s="226" t="s">
        <v>684</v>
      </c>
      <c r="D914" s="701" t="s">
        <v>738</v>
      </c>
      <c r="E914" s="701"/>
      <c r="F914" s="701"/>
      <c r="G914" s="226" t="s">
        <v>12</v>
      </c>
      <c r="H914" s="226">
        <v>1</v>
      </c>
      <c r="L914" s="226">
        <v>1</v>
      </c>
    </row>
    <row r="915" spans="1:12" ht="11.25" customHeight="1" x14ac:dyDescent="0.3">
      <c r="A915" s="156" t="s">
        <v>764</v>
      </c>
      <c r="B915" s="227" t="s">
        <v>824</v>
      </c>
      <c r="C915" s="226" t="s">
        <v>684</v>
      </c>
      <c r="D915" s="701" t="s">
        <v>738</v>
      </c>
      <c r="E915" s="701"/>
      <c r="F915" s="701"/>
      <c r="G915" s="226" t="s">
        <v>12</v>
      </c>
      <c r="H915" s="226">
        <v>1</v>
      </c>
      <c r="L915" s="226">
        <v>1</v>
      </c>
    </row>
    <row r="916" spans="1:12" ht="11.25" customHeight="1" x14ac:dyDescent="0.3">
      <c r="A916" s="156" t="s">
        <v>766</v>
      </c>
      <c r="B916" s="227" t="s">
        <v>825</v>
      </c>
      <c r="C916" s="226" t="s">
        <v>684</v>
      </c>
      <c r="D916" s="701" t="s">
        <v>738</v>
      </c>
      <c r="E916" s="701"/>
      <c r="F916" s="701"/>
      <c r="G916" s="226" t="s">
        <v>12</v>
      </c>
      <c r="H916" s="226">
        <v>1</v>
      </c>
      <c r="L916" s="226">
        <v>1</v>
      </c>
    </row>
    <row r="917" spans="1:12" ht="11.25" customHeight="1" x14ac:dyDescent="0.3">
      <c r="A917" s="156" t="s">
        <v>768</v>
      </c>
      <c r="B917" s="227" t="s">
        <v>826</v>
      </c>
      <c r="C917" s="226" t="s">
        <v>684</v>
      </c>
      <c r="D917" s="701" t="s">
        <v>738</v>
      </c>
      <c r="E917" s="701"/>
      <c r="F917" s="701"/>
      <c r="G917" s="226" t="s">
        <v>12</v>
      </c>
      <c r="H917" s="226">
        <v>1</v>
      </c>
      <c r="L917" s="226">
        <v>1</v>
      </c>
    </row>
    <row r="918" spans="1:12" ht="11.25" customHeight="1" x14ac:dyDescent="0.3">
      <c r="A918" s="156" t="s">
        <v>771</v>
      </c>
      <c r="B918" s="227" t="s">
        <v>827</v>
      </c>
      <c r="C918" s="226" t="s">
        <v>684</v>
      </c>
      <c r="D918" s="701" t="s">
        <v>738</v>
      </c>
      <c r="E918" s="701"/>
      <c r="F918" s="701"/>
      <c r="G918" s="226" t="s">
        <v>12</v>
      </c>
      <c r="H918" s="226">
        <v>1</v>
      </c>
      <c r="L918" s="226">
        <v>1</v>
      </c>
    </row>
    <row r="919" spans="1:12" ht="11.25" customHeight="1" x14ac:dyDescent="0.3">
      <c r="A919" s="156" t="s">
        <v>773</v>
      </c>
      <c r="B919" s="227" t="s">
        <v>828</v>
      </c>
      <c r="C919" s="226" t="s">
        <v>684</v>
      </c>
      <c r="D919" s="701" t="s">
        <v>738</v>
      </c>
      <c r="E919" s="701"/>
      <c r="F919" s="701"/>
      <c r="G919" s="226" t="s">
        <v>12</v>
      </c>
      <c r="H919" s="226">
        <v>1</v>
      </c>
      <c r="L919" s="226">
        <v>1</v>
      </c>
    </row>
    <row r="920" spans="1:12" ht="11.25" customHeight="1" x14ac:dyDescent="0.3">
      <c r="A920" s="156" t="s">
        <v>775</v>
      </c>
      <c r="B920" s="227" t="s">
        <v>829</v>
      </c>
      <c r="C920" s="226" t="s">
        <v>684</v>
      </c>
      <c r="D920" s="701" t="s">
        <v>738</v>
      </c>
      <c r="E920" s="701"/>
      <c r="F920" s="701"/>
      <c r="G920" s="226" t="s">
        <v>12</v>
      </c>
      <c r="H920" s="226">
        <v>1</v>
      </c>
      <c r="L920" s="226">
        <v>1</v>
      </c>
    </row>
    <row r="921" spans="1:12" ht="11.25" customHeight="1" x14ac:dyDescent="0.3">
      <c r="A921" s="156" t="s">
        <v>786</v>
      </c>
      <c r="B921" s="227" t="s">
        <v>830</v>
      </c>
      <c r="C921" s="226" t="s">
        <v>684</v>
      </c>
      <c r="D921" s="701" t="s">
        <v>738</v>
      </c>
      <c r="E921" s="701"/>
      <c r="F921" s="701"/>
      <c r="G921" s="226" t="s">
        <v>12</v>
      </c>
      <c r="H921" s="226">
        <v>1</v>
      </c>
      <c r="L921" s="226">
        <v>1</v>
      </c>
    </row>
    <row r="922" spans="1:12" ht="11.25" customHeight="1" x14ac:dyDescent="0.3">
      <c r="A922" s="156" t="s">
        <v>788</v>
      </c>
      <c r="B922" s="227" t="s">
        <v>831</v>
      </c>
      <c r="C922" s="226" t="s">
        <v>684</v>
      </c>
      <c r="D922" s="701" t="s">
        <v>738</v>
      </c>
      <c r="E922" s="701"/>
      <c r="F922" s="701"/>
      <c r="G922" s="226" t="s">
        <v>12</v>
      </c>
      <c r="H922" s="226">
        <v>1</v>
      </c>
      <c r="L922" s="226">
        <v>1</v>
      </c>
    </row>
    <row r="923" spans="1:12" ht="11.25" customHeight="1" x14ac:dyDescent="0.3">
      <c r="A923" s="156" t="s">
        <v>790</v>
      </c>
      <c r="B923" s="227" t="s">
        <v>832</v>
      </c>
      <c r="C923" s="226" t="s">
        <v>684</v>
      </c>
      <c r="D923" s="701" t="s">
        <v>738</v>
      </c>
      <c r="E923" s="701"/>
      <c r="F923" s="701"/>
      <c r="G923" s="226" t="s">
        <v>12</v>
      </c>
      <c r="H923" s="226">
        <v>1</v>
      </c>
      <c r="L923" s="226">
        <v>1</v>
      </c>
    </row>
    <row r="924" spans="1:12" ht="11.25" customHeight="1" x14ac:dyDescent="0.3">
      <c r="A924" s="156" t="s">
        <v>1162</v>
      </c>
      <c r="B924" s="227" t="s">
        <v>1127</v>
      </c>
      <c r="C924" s="226" t="s">
        <v>1195</v>
      </c>
      <c r="D924" s="701" t="s">
        <v>1160</v>
      </c>
      <c r="E924" s="701"/>
      <c r="F924" s="701"/>
      <c r="G924" s="226" t="s">
        <v>12</v>
      </c>
      <c r="H924" s="226">
        <v>1</v>
      </c>
      <c r="L924" s="226">
        <v>1</v>
      </c>
    </row>
    <row r="925" spans="1:12" ht="11.25" customHeight="1" x14ac:dyDescent="0.3">
      <c r="A925" s="156" t="s">
        <v>1164</v>
      </c>
      <c r="B925" s="227" t="s">
        <v>1129</v>
      </c>
      <c r="C925" s="226" t="s">
        <v>1195</v>
      </c>
      <c r="D925" s="701" t="s">
        <v>1160</v>
      </c>
      <c r="E925" s="701"/>
      <c r="F925" s="701"/>
      <c r="G925" s="226" t="s">
        <v>12</v>
      </c>
      <c r="H925" s="226">
        <v>1</v>
      </c>
      <c r="L925" s="226">
        <v>1</v>
      </c>
    </row>
    <row r="926" spans="1:12" ht="11.25" customHeight="1" x14ac:dyDescent="0.3">
      <c r="A926" s="156" t="s">
        <v>1166</v>
      </c>
      <c r="B926" s="227" t="s">
        <v>1131</v>
      </c>
      <c r="C926" s="226" t="s">
        <v>1195</v>
      </c>
      <c r="D926" s="701" t="s">
        <v>1160</v>
      </c>
      <c r="E926" s="701"/>
      <c r="F926" s="701"/>
      <c r="G926" s="226" t="s">
        <v>12</v>
      </c>
      <c r="H926" s="226">
        <v>2</v>
      </c>
      <c r="L926" s="226">
        <v>2</v>
      </c>
    </row>
    <row r="927" spans="1:12" ht="11.25" customHeight="1" x14ac:dyDescent="0.3">
      <c r="A927" s="156" t="s">
        <v>1168</v>
      </c>
      <c r="B927" s="227" t="s">
        <v>1133</v>
      </c>
      <c r="C927" s="226" t="s">
        <v>1195</v>
      </c>
      <c r="D927" s="701" t="s">
        <v>1160</v>
      </c>
      <c r="E927" s="701"/>
      <c r="F927" s="701"/>
      <c r="G927" s="226" t="s">
        <v>12</v>
      </c>
      <c r="H927" s="226">
        <v>2</v>
      </c>
      <c r="L927" s="226">
        <v>2</v>
      </c>
    </row>
    <row r="928" spans="1:12" ht="11.25" customHeight="1" x14ac:dyDescent="0.3">
      <c r="A928" s="156" t="s">
        <v>1170</v>
      </c>
      <c r="B928" s="227" t="s">
        <v>1135</v>
      </c>
      <c r="C928" s="226" t="s">
        <v>1195</v>
      </c>
      <c r="D928" s="701" t="s">
        <v>1160</v>
      </c>
      <c r="E928" s="701"/>
      <c r="F928" s="701"/>
      <c r="G928" s="226" t="s">
        <v>12</v>
      </c>
      <c r="H928" s="226">
        <v>2</v>
      </c>
      <c r="L928" s="226">
        <v>2</v>
      </c>
    </row>
    <row r="929" spans="1:13" ht="11.25" customHeight="1" x14ac:dyDescent="0.3">
      <c r="A929" s="156" t="s">
        <v>1172</v>
      </c>
      <c r="B929" s="227" t="s">
        <v>1137</v>
      </c>
      <c r="C929" s="226" t="s">
        <v>1195</v>
      </c>
      <c r="D929" s="701" t="s">
        <v>1160</v>
      </c>
      <c r="E929" s="701"/>
      <c r="F929" s="701"/>
      <c r="G929" s="226" t="s">
        <v>12</v>
      </c>
      <c r="H929" s="226">
        <v>3</v>
      </c>
      <c r="L929" s="226">
        <v>3</v>
      </c>
    </row>
    <row r="930" spans="1:13" ht="11.25" customHeight="1" x14ac:dyDescent="0.3">
      <c r="A930" s="156" t="s">
        <v>1174</v>
      </c>
      <c r="B930" s="227" t="s">
        <v>1139</v>
      </c>
      <c r="C930" s="226" t="s">
        <v>1195</v>
      </c>
      <c r="D930" s="701" t="s">
        <v>1160</v>
      </c>
      <c r="E930" s="701"/>
      <c r="F930" s="701"/>
      <c r="G930" s="226" t="s">
        <v>12</v>
      </c>
      <c r="H930" s="226">
        <v>1</v>
      </c>
      <c r="L930" s="226">
        <v>1</v>
      </c>
    </row>
    <row r="931" spans="1:13" ht="11.25" customHeight="1" x14ac:dyDescent="0.3">
      <c r="A931" s="156" t="s">
        <v>1176</v>
      </c>
      <c r="B931" s="227" t="s">
        <v>1141</v>
      </c>
      <c r="C931" s="226" t="s">
        <v>1195</v>
      </c>
      <c r="D931" s="701" t="s">
        <v>1160</v>
      </c>
      <c r="E931" s="701"/>
      <c r="F931" s="701"/>
      <c r="G931" s="226" t="s">
        <v>12</v>
      </c>
      <c r="H931" s="226">
        <v>1</v>
      </c>
      <c r="L931" s="226">
        <v>1</v>
      </c>
    </row>
    <row r="932" spans="1:13" ht="11.25" customHeight="1" x14ac:dyDescent="0.3">
      <c r="A932" s="156" t="s">
        <v>1178</v>
      </c>
      <c r="B932" s="227" t="s">
        <v>1143</v>
      </c>
      <c r="C932" s="226" t="s">
        <v>1195</v>
      </c>
      <c r="D932" s="701" t="s">
        <v>1160</v>
      </c>
      <c r="E932" s="701"/>
      <c r="F932" s="701"/>
      <c r="G932" s="226" t="s">
        <v>12</v>
      </c>
      <c r="H932" s="226">
        <v>1</v>
      </c>
      <c r="L932" s="226">
        <v>1</v>
      </c>
    </row>
    <row r="933" spans="1:13" ht="11.25" customHeight="1" x14ac:dyDescent="0.3">
      <c r="A933" s="156" t="s">
        <v>1180</v>
      </c>
      <c r="B933" s="227" t="s">
        <v>1145</v>
      </c>
      <c r="C933" s="226" t="s">
        <v>1195</v>
      </c>
      <c r="D933" s="701" t="s">
        <v>1160</v>
      </c>
      <c r="E933" s="701"/>
      <c r="F933" s="701"/>
      <c r="G933" s="226" t="s">
        <v>12</v>
      </c>
      <c r="H933" s="226">
        <v>1</v>
      </c>
      <c r="L933" s="226">
        <v>1</v>
      </c>
    </row>
    <row r="934" spans="1:13" ht="11.25" customHeight="1" x14ac:dyDescent="0.3">
      <c r="A934" s="156" t="s">
        <v>1182</v>
      </c>
      <c r="B934" s="227" t="s">
        <v>1147</v>
      </c>
      <c r="C934" s="226" t="s">
        <v>1195</v>
      </c>
      <c r="D934" s="701" t="s">
        <v>1160</v>
      </c>
      <c r="E934" s="701"/>
      <c r="F934" s="701"/>
      <c r="G934" s="226" t="s">
        <v>12</v>
      </c>
      <c r="H934" s="226">
        <v>2</v>
      </c>
      <c r="L934" s="226">
        <v>2</v>
      </c>
    </row>
    <row r="935" spans="1:13" ht="11.25" customHeight="1" x14ac:dyDescent="0.3">
      <c r="A935" s="156" t="s">
        <v>1184</v>
      </c>
      <c r="B935" s="227" t="s">
        <v>1149</v>
      </c>
      <c r="C935" s="226" t="s">
        <v>1195</v>
      </c>
      <c r="D935" s="701" t="s">
        <v>1160</v>
      </c>
      <c r="E935" s="701"/>
      <c r="F935" s="701"/>
      <c r="G935" s="226" t="s">
        <v>12</v>
      </c>
      <c r="H935" s="226">
        <v>2</v>
      </c>
      <c r="L935" s="226">
        <v>2</v>
      </c>
    </row>
    <row r="936" spans="1:13" ht="11.25" customHeight="1" x14ac:dyDescent="0.3">
      <c r="A936" s="156" t="s">
        <v>1186</v>
      </c>
      <c r="B936" s="227" t="s">
        <v>1151</v>
      </c>
      <c r="C936" s="226" t="s">
        <v>1195</v>
      </c>
      <c r="D936" s="701" t="s">
        <v>1160</v>
      </c>
      <c r="E936" s="701"/>
      <c r="F936" s="701"/>
      <c r="G936" s="226" t="s">
        <v>12</v>
      </c>
      <c r="H936" s="226">
        <v>2</v>
      </c>
      <c r="L936" s="226">
        <v>2</v>
      </c>
    </row>
    <row r="937" spans="1:13" ht="11.25" customHeight="1" x14ac:dyDescent="0.3">
      <c r="A937" s="156" t="s">
        <v>1188</v>
      </c>
      <c r="B937" s="227" t="s">
        <v>1153</v>
      </c>
      <c r="C937" s="226" t="s">
        <v>1195</v>
      </c>
      <c r="D937" s="701" t="s">
        <v>1160</v>
      </c>
      <c r="E937" s="701"/>
      <c r="F937" s="701"/>
      <c r="G937" s="226" t="s">
        <v>12</v>
      </c>
      <c r="H937" s="226">
        <v>2</v>
      </c>
      <c r="L937" s="226">
        <v>2</v>
      </c>
    </row>
    <row r="938" spans="1:13" ht="11.25" customHeight="1" x14ac:dyDescent="0.3">
      <c r="A938" s="156" t="s">
        <v>1190</v>
      </c>
      <c r="B938" s="227" t="s">
        <v>1155</v>
      </c>
      <c r="C938" s="226" t="s">
        <v>1195</v>
      </c>
      <c r="D938" s="701" t="s">
        <v>1160</v>
      </c>
      <c r="E938" s="701"/>
      <c r="F938" s="701"/>
      <c r="G938" s="226" t="s">
        <v>12</v>
      </c>
      <c r="H938" s="226">
        <v>2</v>
      </c>
      <c r="L938" s="226">
        <v>2</v>
      </c>
    </row>
    <row r="939" spans="1:13" ht="11.25" customHeight="1" x14ac:dyDescent="0.3">
      <c r="A939" s="156" t="s">
        <v>1192</v>
      </c>
      <c r="B939" s="227" t="s">
        <v>1157</v>
      </c>
      <c r="C939" s="226" t="s">
        <v>1195</v>
      </c>
      <c r="D939" s="701" t="s">
        <v>1160</v>
      </c>
      <c r="E939" s="701"/>
      <c r="F939" s="701"/>
      <c r="G939" s="226" t="s">
        <v>12</v>
      </c>
      <c r="H939" s="226">
        <v>2</v>
      </c>
      <c r="L939" s="226">
        <v>2</v>
      </c>
    </row>
    <row r="940" spans="1:13" ht="12" customHeight="1" x14ac:dyDescent="0.3">
      <c r="J940" s="701" t="s">
        <v>203</v>
      </c>
      <c r="K940" s="701"/>
      <c r="L940" s="226">
        <v>165</v>
      </c>
    </row>
    <row r="941" spans="1:13" ht="12" customHeight="1" x14ac:dyDescent="0.3"/>
    <row r="942" spans="1:13" ht="28.5" customHeight="1" x14ac:dyDescent="0.3">
      <c r="A942" s="226" t="s">
        <v>11</v>
      </c>
      <c r="B942" s="226" t="s">
        <v>218</v>
      </c>
      <c r="C942" s="701" t="s">
        <v>35</v>
      </c>
      <c r="D942" s="701"/>
      <c r="E942" s="702" t="s">
        <v>1256</v>
      </c>
      <c r="F942" s="702"/>
      <c r="G942" s="702"/>
      <c r="H942" s="702"/>
      <c r="I942" s="226" t="s">
        <v>105</v>
      </c>
      <c r="J942" s="226" t="s">
        <v>12</v>
      </c>
      <c r="K942" s="226" t="s">
        <v>13</v>
      </c>
      <c r="L942" s="231">
        <v>165</v>
      </c>
    </row>
    <row r="943" spans="1:13" ht="12" customHeight="1" x14ac:dyDescent="0.3"/>
    <row r="944" spans="1:13" ht="12" customHeight="1" x14ac:dyDescent="0.3">
      <c r="A944" s="234" t="s">
        <v>201</v>
      </c>
      <c r="B944" s="234" t="s">
        <v>200</v>
      </c>
      <c r="C944" s="235" t="s">
        <v>200</v>
      </c>
      <c r="D944" s="235" t="s">
        <v>193</v>
      </c>
      <c r="E944" s="235"/>
      <c r="F944" s="235"/>
      <c r="G944" s="234" t="s">
        <v>12</v>
      </c>
      <c r="H944" s="234" t="s">
        <v>194</v>
      </c>
      <c r="I944" s="234" t="s">
        <v>196</v>
      </c>
      <c r="J944" s="234" t="s">
        <v>195</v>
      </c>
      <c r="K944" s="234" t="s">
        <v>197</v>
      </c>
      <c r="L944" s="234" t="s">
        <v>198</v>
      </c>
      <c r="M944" s="100"/>
    </row>
    <row r="945" spans="1:12" ht="10.199999999999999" customHeight="1" x14ac:dyDescent="0.3">
      <c r="A945" s="226" t="s">
        <v>199</v>
      </c>
      <c r="B945" s="227" t="s">
        <v>407</v>
      </c>
      <c r="C945" s="226" t="s">
        <v>199</v>
      </c>
      <c r="D945" s="701" t="s">
        <v>599</v>
      </c>
      <c r="E945" s="701"/>
      <c r="F945" s="701"/>
      <c r="G945" s="226" t="s">
        <v>12</v>
      </c>
      <c r="H945" s="226">
        <v>165</v>
      </c>
      <c r="L945" s="226">
        <v>165</v>
      </c>
    </row>
    <row r="946" spans="1:12" ht="12" customHeight="1" x14ac:dyDescent="0.3">
      <c r="J946" s="701" t="s">
        <v>203</v>
      </c>
      <c r="K946" s="701"/>
      <c r="L946" s="226">
        <v>165</v>
      </c>
    </row>
    <row r="947" spans="1:12" ht="12" customHeight="1" x14ac:dyDescent="0.3"/>
    <row r="948" spans="1:12" ht="29.25" customHeight="1" x14ac:dyDescent="0.3">
      <c r="A948" s="226" t="s">
        <v>11</v>
      </c>
      <c r="B948" s="226" t="s">
        <v>219</v>
      </c>
      <c r="C948" s="701" t="s">
        <v>35</v>
      </c>
      <c r="D948" s="701"/>
      <c r="E948" s="702" t="s">
        <v>1257</v>
      </c>
      <c r="F948" s="702"/>
      <c r="G948" s="702"/>
      <c r="H948" s="702"/>
      <c r="I948" s="226" t="s">
        <v>105</v>
      </c>
      <c r="J948" s="226" t="s">
        <v>129</v>
      </c>
      <c r="K948" s="226" t="s">
        <v>13</v>
      </c>
      <c r="L948" s="231">
        <v>1797</v>
      </c>
    </row>
    <row r="949" spans="1:12" ht="12" customHeight="1" x14ac:dyDescent="0.3"/>
    <row r="950" spans="1:12" ht="12" customHeight="1" x14ac:dyDescent="0.3">
      <c r="A950" s="234" t="s">
        <v>201</v>
      </c>
      <c r="B950" s="703" t="s">
        <v>35</v>
      </c>
      <c r="C950" s="703"/>
      <c r="D950" s="235" t="s">
        <v>193</v>
      </c>
      <c r="E950" s="235"/>
      <c r="F950" s="235"/>
      <c r="G950" s="234" t="s">
        <v>12</v>
      </c>
      <c r="H950" s="234" t="s">
        <v>194</v>
      </c>
      <c r="I950" s="234" t="s">
        <v>196</v>
      </c>
      <c r="J950" s="234" t="s">
        <v>195</v>
      </c>
      <c r="K950" s="234" t="s">
        <v>197</v>
      </c>
      <c r="L950" s="234" t="s">
        <v>198</v>
      </c>
    </row>
    <row r="951" spans="1:12" ht="10.5" customHeight="1" x14ac:dyDescent="0.3">
      <c r="A951" s="156" t="s">
        <v>185</v>
      </c>
      <c r="B951" s="227" t="s">
        <v>875</v>
      </c>
      <c r="C951" s="226" t="s">
        <v>662</v>
      </c>
      <c r="D951" s="701" t="s">
        <v>685</v>
      </c>
      <c r="E951" s="701"/>
      <c r="F951" s="701"/>
      <c r="G951" s="226" t="s">
        <v>129</v>
      </c>
      <c r="H951" s="226">
        <v>1</v>
      </c>
      <c r="I951" s="226">
        <v>7</v>
      </c>
      <c r="L951" s="226">
        <v>7</v>
      </c>
    </row>
    <row r="952" spans="1:12" ht="10.5" customHeight="1" x14ac:dyDescent="0.3">
      <c r="A952" s="156" t="s">
        <v>187</v>
      </c>
      <c r="B952" s="227" t="s">
        <v>876</v>
      </c>
      <c r="C952" s="226" t="s">
        <v>662</v>
      </c>
      <c r="D952" s="701" t="s">
        <v>685</v>
      </c>
      <c r="E952" s="701"/>
      <c r="F952" s="701"/>
      <c r="G952" s="226" t="s">
        <v>129</v>
      </c>
      <c r="H952" s="226">
        <v>1</v>
      </c>
      <c r="I952" s="226">
        <v>18</v>
      </c>
      <c r="L952" s="226">
        <v>18</v>
      </c>
    </row>
    <row r="953" spans="1:12" ht="10.5" customHeight="1" x14ac:dyDescent="0.3">
      <c r="A953" s="156" t="s">
        <v>482</v>
      </c>
      <c r="B953" s="227" t="s">
        <v>877</v>
      </c>
      <c r="C953" s="226" t="s">
        <v>662</v>
      </c>
      <c r="D953" s="701" t="s">
        <v>685</v>
      </c>
      <c r="E953" s="701"/>
      <c r="F953" s="701"/>
      <c r="G953" s="226" t="s">
        <v>129</v>
      </c>
      <c r="H953" s="226">
        <v>1</v>
      </c>
      <c r="I953" s="226">
        <v>7</v>
      </c>
      <c r="L953" s="226">
        <v>7</v>
      </c>
    </row>
    <row r="954" spans="1:12" ht="10.5" customHeight="1" x14ac:dyDescent="0.3">
      <c r="A954" s="156" t="s">
        <v>189</v>
      </c>
      <c r="B954" s="227" t="s">
        <v>878</v>
      </c>
      <c r="C954" s="226" t="s">
        <v>662</v>
      </c>
      <c r="D954" s="701" t="s">
        <v>685</v>
      </c>
      <c r="E954" s="701"/>
      <c r="F954" s="701"/>
      <c r="G954" s="226" t="s">
        <v>129</v>
      </c>
      <c r="H954" s="226">
        <v>1</v>
      </c>
      <c r="I954" s="226">
        <v>7</v>
      </c>
      <c r="L954" s="226">
        <v>7</v>
      </c>
    </row>
    <row r="955" spans="1:12" ht="10.5" customHeight="1" x14ac:dyDescent="0.3">
      <c r="A955" s="156" t="s">
        <v>190</v>
      </c>
      <c r="B955" s="227" t="s">
        <v>879</v>
      </c>
      <c r="C955" s="226" t="s">
        <v>662</v>
      </c>
      <c r="D955" s="701" t="s">
        <v>685</v>
      </c>
      <c r="E955" s="701"/>
      <c r="F955" s="701"/>
      <c r="G955" s="226" t="s">
        <v>129</v>
      </c>
      <c r="H955" s="226">
        <v>1</v>
      </c>
      <c r="I955" s="226">
        <v>18</v>
      </c>
      <c r="L955" s="226">
        <v>18</v>
      </c>
    </row>
    <row r="956" spans="1:12" ht="10.5" customHeight="1" x14ac:dyDescent="0.3">
      <c r="A956" s="156" t="s">
        <v>191</v>
      </c>
      <c r="B956" s="227" t="s">
        <v>880</v>
      </c>
      <c r="C956" s="226" t="s">
        <v>662</v>
      </c>
      <c r="D956" s="701" t="s">
        <v>685</v>
      </c>
      <c r="E956" s="701"/>
      <c r="F956" s="701"/>
      <c r="G956" s="226" t="s">
        <v>129</v>
      </c>
      <c r="H956" s="226">
        <v>1</v>
      </c>
      <c r="I956" s="226">
        <v>18</v>
      </c>
      <c r="L956" s="226">
        <v>18</v>
      </c>
    </row>
    <row r="957" spans="1:12" ht="10.5" customHeight="1" x14ac:dyDescent="0.3">
      <c r="A957" s="156" t="s">
        <v>192</v>
      </c>
      <c r="B957" s="227" t="s">
        <v>881</v>
      </c>
      <c r="C957" s="226" t="s">
        <v>662</v>
      </c>
      <c r="D957" s="701" t="s">
        <v>685</v>
      </c>
      <c r="E957" s="701"/>
      <c r="F957" s="701"/>
      <c r="G957" s="226" t="s">
        <v>129</v>
      </c>
      <c r="H957" s="226">
        <v>1</v>
      </c>
      <c r="I957" s="226">
        <v>7</v>
      </c>
      <c r="L957" s="226">
        <v>7</v>
      </c>
    </row>
    <row r="958" spans="1:12" ht="10.5" customHeight="1" x14ac:dyDescent="0.3">
      <c r="A958" s="156" t="s">
        <v>487</v>
      </c>
      <c r="B958" s="227" t="s">
        <v>882</v>
      </c>
      <c r="C958" s="226" t="s">
        <v>662</v>
      </c>
      <c r="D958" s="701" t="s">
        <v>685</v>
      </c>
      <c r="E958" s="701"/>
      <c r="F958" s="701"/>
      <c r="G958" s="226" t="s">
        <v>129</v>
      </c>
      <c r="H958" s="226">
        <v>1</v>
      </c>
      <c r="I958" s="226">
        <v>7</v>
      </c>
      <c r="L958" s="226">
        <v>7</v>
      </c>
    </row>
    <row r="959" spans="1:12" ht="10.5" customHeight="1" x14ac:dyDescent="0.3">
      <c r="A959" s="156" t="s">
        <v>488</v>
      </c>
      <c r="B959" s="227" t="s">
        <v>883</v>
      </c>
      <c r="C959" s="226" t="s">
        <v>662</v>
      </c>
      <c r="D959" s="701" t="s">
        <v>685</v>
      </c>
      <c r="E959" s="701"/>
      <c r="F959" s="701"/>
      <c r="G959" s="226" t="s">
        <v>129</v>
      </c>
      <c r="H959" s="226">
        <v>1</v>
      </c>
      <c r="I959" s="226">
        <v>18</v>
      </c>
      <c r="L959" s="226">
        <v>18</v>
      </c>
    </row>
    <row r="960" spans="1:12" ht="10.5" customHeight="1" x14ac:dyDescent="0.3">
      <c r="A960" s="156" t="s">
        <v>530</v>
      </c>
      <c r="B960" s="227" t="s">
        <v>884</v>
      </c>
      <c r="C960" s="226" t="s">
        <v>662</v>
      </c>
      <c r="D960" s="701" t="s">
        <v>685</v>
      </c>
      <c r="E960" s="701"/>
      <c r="F960" s="701"/>
      <c r="G960" s="226" t="s">
        <v>129</v>
      </c>
      <c r="H960" s="226">
        <v>1</v>
      </c>
      <c r="I960" s="226">
        <v>7</v>
      </c>
      <c r="L960" s="226">
        <v>7</v>
      </c>
    </row>
    <row r="961" spans="1:12" ht="10.5" customHeight="1" x14ac:dyDescent="0.3">
      <c r="A961" s="156" t="s">
        <v>531</v>
      </c>
      <c r="B961" s="227" t="s">
        <v>886</v>
      </c>
      <c r="C961" s="226" t="s">
        <v>662</v>
      </c>
      <c r="D961" s="701" t="s">
        <v>685</v>
      </c>
      <c r="E961" s="701"/>
      <c r="F961" s="701"/>
      <c r="G961" s="226" t="s">
        <v>129</v>
      </c>
      <c r="H961" s="226">
        <v>1</v>
      </c>
      <c r="I961" s="226">
        <v>7</v>
      </c>
      <c r="L961" s="226">
        <v>7</v>
      </c>
    </row>
    <row r="962" spans="1:12" ht="10.5" customHeight="1" x14ac:dyDescent="0.3">
      <c r="A962" s="156" t="s">
        <v>533</v>
      </c>
      <c r="B962" s="227" t="s">
        <v>887</v>
      </c>
      <c r="C962" s="226" t="s">
        <v>662</v>
      </c>
      <c r="D962" s="701" t="s">
        <v>685</v>
      </c>
      <c r="E962" s="701"/>
      <c r="F962" s="701"/>
      <c r="G962" s="226" t="s">
        <v>129</v>
      </c>
      <c r="H962" s="226">
        <v>1</v>
      </c>
      <c r="I962" s="226">
        <v>18</v>
      </c>
      <c r="L962" s="226">
        <v>18</v>
      </c>
    </row>
    <row r="963" spans="1:12" ht="10.5" customHeight="1" x14ac:dyDescent="0.3">
      <c r="A963" s="156" t="s">
        <v>535</v>
      </c>
      <c r="B963" s="227" t="s">
        <v>888</v>
      </c>
      <c r="C963" s="226" t="s">
        <v>662</v>
      </c>
      <c r="D963" s="701" t="s">
        <v>685</v>
      </c>
      <c r="E963" s="701"/>
      <c r="F963" s="701"/>
      <c r="G963" s="226" t="s">
        <v>129</v>
      </c>
      <c r="H963" s="226">
        <v>1</v>
      </c>
      <c r="I963" s="226">
        <v>7</v>
      </c>
      <c r="L963" s="226">
        <v>7</v>
      </c>
    </row>
    <row r="964" spans="1:12" ht="10.5" customHeight="1" x14ac:dyDescent="0.3">
      <c r="A964" s="156" t="s">
        <v>536</v>
      </c>
      <c r="B964" s="227" t="s">
        <v>889</v>
      </c>
      <c r="C964" s="226" t="s">
        <v>662</v>
      </c>
      <c r="D964" s="701" t="s">
        <v>685</v>
      </c>
      <c r="E964" s="701"/>
      <c r="F964" s="701"/>
      <c r="G964" s="226" t="s">
        <v>129</v>
      </c>
      <c r="H964" s="226">
        <v>1</v>
      </c>
      <c r="I964" s="226">
        <v>7</v>
      </c>
      <c r="L964" s="226">
        <v>7</v>
      </c>
    </row>
    <row r="965" spans="1:12" ht="10.5" customHeight="1" x14ac:dyDescent="0.3">
      <c r="A965" s="156" t="s">
        <v>538</v>
      </c>
      <c r="B965" s="227" t="s">
        <v>890</v>
      </c>
      <c r="C965" s="226" t="s">
        <v>662</v>
      </c>
      <c r="D965" s="701" t="s">
        <v>685</v>
      </c>
      <c r="E965" s="701"/>
      <c r="F965" s="701"/>
      <c r="G965" s="226" t="s">
        <v>129</v>
      </c>
      <c r="H965" s="226">
        <v>1</v>
      </c>
      <c r="I965" s="226">
        <v>7</v>
      </c>
      <c r="L965" s="226">
        <v>7</v>
      </c>
    </row>
    <row r="966" spans="1:12" ht="10.5" customHeight="1" x14ac:dyDescent="0.3">
      <c r="A966" s="156" t="s">
        <v>539</v>
      </c>
      <c r="B966" s="227" t="s">
        <v>891</v>
      </c>
      <c r="C966" s="226" t="s">
        <v>666</v>
      </c>
      <c r="D966" s="701" t="s">
        <v>729</v>
      </c>
      <c r="E966" s="701"/>
      <c r="F966" s="701"/>
      <c r="G966" s="226" t="s">
        <v>129</v>
      </c>
      <c r="H966" s="226">
        <v>1</v>
      </c>
      <c r="I966" s="226">
        <v>7</v>
      </c>
      <c r="L966" s="226">
        <v>7</v>
      </c>
    </row>
    <row r="967" spans="1:12" ht="10.5" customHeight="1" x14ac:dyDescent="0.3">
      <c r="A967" s="156" t="s">
        <v>541</v>
      </c>
      <c r="B967" s="227" t="s">
        <v>892</v>
      </c>
      <c r="C967" s="226" t="s">
        <v>666</v>
      </c>
      <c r="D967" s="701" t="s">
        <v>729</v>
      </c>
      <c r="E967" s="701"/>
      <c r="F967" s="701"/>
      <c r="G967" s="226" t="s">
        <v>129</v>
      </c>
      <c r="H967" s="226">
        <v>1</v>
      </c>
      <c r="I967" s="226">
        <v>7</v>
      </c>
      <c r="L967" s="226">
        <v>7</v>
      </c>
    </row>
    <row r="968" spans="1:12" ht="10.5" customHeight="1" x14ac:dyDescent="0.3">
      <c r="A968" s="156" t="s">
        <v>542</v>
      </c>
      <c r="B968" s="227" t="s">
        <v>893</v>
      </c>
      <c r="C968" s="226" t="s">
        <v>666</v>
      </c>
      <c r="D968" s="701" t="s">
        <v>729</v>
      </c>
      <c r="E968" s="701"/>
      <c r="F968" s="701"/>
      <c r="G968" s="226" t="s">
        <v>129</v>
      </c>
      <c r="H968" s="226">
        <v>1</v>
      </c>
      <c r="I968" s="226">
        <v>7</v>
      </c>
      <c r="L968" s="226">
        <v>7</v>
      </c>
    </row>
    <row r="969" spans="1:12" ht="10.5" customHeight="1" x14ac:dyDescent="0.3">
      <c r="A969" s="156" t="s">
        <v>544</v>
      </c>
      <c r="B969" s="227" t="s">
        <v>894</v>
      </c>
      <c r="C969" s="226" t="s">
        <v>666</v>
      </c>
      <c r="D969" s="701" t="s">
        <v>729</v>
      </c>
      <c r="E969" s="701"/>
      <c r="F969" s="701"/>
      <c r="G969" s="226" t="s">
        <v>129</v>
      </c>
      <c r="H969" s="226">
        <v>1</v>
      </c>
      <c r="I969" s="226">
        <v>7</v>
      </c>
      <c r="L969" s="226">
        <v>7</v>
      </c>
    </row>
    <row r="970" spans="1:12" ht="10.5" customHeight="1" x14ac:dyDescent="0.3">
      <c r="A970" s="156" t="s">
        <v>545</v>
      </c>
      <c r="B970" s="227" t="s">
        <v>895</v>
      </c>
      <c r="C970" s="226" t="s">
        <v>666</v>
      </c>
      <c r="D970" s="701" t="s">
        <v>729</v>
      </c>
      <c r="E970" s="701"/>
      <c r="F970" s="701"/>
      <c r="G970" s="226" t="s">
        <v>129</v>
      </c>
      <c r="H970" s="226">
        <v>1</v>
      </c>
      <c r="I970" s="226">
        <v>7</v>
      </c>
      <c r="L970" s="226">
        <v>7</v>
      </c>
    </row>
    <row r="971" spans="1:12" ht="10.5" customHeight="1" x14ac:dyDescent="0.3">
      <c r="A971" s="156" t="s">
        <v>547</v>
      </c>
      <c r="B971" s="227" t="s">
        <v>896</v>
      </c>
      <c r="C971" s="226" t="s">
        <v>666</v>
      </c>
      <c r="D971" s="701" t="s">
        <v>729</v>
      </c>
      <c r="E971" s="701"/>
      <c r="F971" s="701"/>
      <c r="G971" s="226" t="s">
        <v>129</v>
      </c>
      <c r="H971" s="226">
        <v>1</v>
      </c>
      <c r="I971" s="226">
        <v>18</v>
      </c>
      <c r="L971" s="226">
        <v>18</v>
      </c>
    </row>
    <row r="972" spans="1:12" ht="10.5" customHeight="1" x14ac:dyDescent="0.3">
      <c r="A972" s="156" t="s">
        <v>549</v>
      </c>
      <c r="B972" s="227" t="s">
        <v>897</v>
      </c>
      <c r="C972" s="226" t="s">
        <v>666</v>
      </c>
      <c r="D972" s="701" t="s">
        <v>729</v>
      </c>
      <c r="E972" s="701"/>
      <c r="F972" s="701"/>
      <c r="G972" s="226" t="s">
        <v>129</v>
      </c>
      <c r="H972" s="226">
        <v>1</v>
      </c>
      <c r="I972" s="226">
        <v>7</v>
      </c>
      <c r="L972" s="226">
        <v>7</v>
      </c>
    </row>
    <row r="973" spans="1:12" ht="10.5" customHeight="1" x14ac:dyDescent="0.3">
      <c r="A973" s="156" t="s">
        <v>550</v>
      </c>
      <c r="B973" s="227" t="s">
        <v>898</v>
      </c>
      <c r="C973" s="226" t="s">
        <v>666</v>
      </c>
      <c r="D973" s="701" t="s">
        <v>729</v>
      </c>
      <c r="E973" s="701"/>
      <c r="F973" s="701"/>
      <c r="G973" s="226" t="s">
        <v>129</v>
      </c>
      <c r="H973" s="226">
        <v>1</v>
      </c>
      <c r="I973" s="226">
        <v>7</v>
      </c>
      <c r="L973" s="226">
        <v>7</v>
      </c>
    </row>
    <row r="974" spans="1:12" ht="10.5" customHeight="1" x14ac:dyDescent="0.3">
      <c r="A974" s="156" t="s">
        <v>552</v>
      </c>
      <c r="B974" s="227" t="s">
        <v>899</v>
      </c>
      <c r="C974" s="226" t="s">
        <v>666</v>
      </c>
      <c r="D974" s="701" t="s">
        <v>729</v>
      </c>
      <c r="E974" s="701"/>
      <c r="F974" s="701"/>
      <c r="G974" s="226" t="s">
        <v>129</v>
      </c>
      <c r="H974" s="226">
        <v>1</v>
      </c>
      <c r="I974" s="226">
        <v>7</v>
      </c>
      <c r="L974" s="226">
        <v>7</v>
      </c>
    </row>
    <row r="975" spans="1:12" ht="10.5" customHeight="1" x14ac:dyDescent="0.3">
      <c r="A975" s="156" t="s">
        <v>553</v>
      </c>
      <c r="B975" s="227" t="s">
        <v>900</v>
      </c>
      <c r="C975" s="226" t="s">
        <v>666</v>
      </c>
      <c r="D975" s="701" t="s">
        <v>729</v>
      </c>
      <c r="E975" s="701"/>
      <c r="F975" s="701"/>
      <c r="G975" s="226" t="s">
        <v>129</v>
      </c>
      <c r="H975" s="226">
        <v>1</v>
      </c>
      <c r="I975" s="226">
        <v>7</v>
      </c>
      <c r="L975" s="226">
        <v>7</v>
      </c>
    </row>
    <row r="976" spans="1:12" ht="10.5" customHeight="1" x14ac:dyDescent="0.3">
      <c r="A976" s="156" t="s">
        <v>555</v>
      </c>
      <c r="B976" s="227" t="s">
        <v>901</v>
      </c>
      <c r="C976" s="226" t="s">
        <v>666</v>
      </c>
      <c r="D976" s="701" t="s">
        <v>729</v>
      </c>
      <c r="E976" s="701"/>
      <c r="F976" s="701"/>
      <c r="G976" s="226" t="s">
        <v>129</v>
      </c>
      <c r="H976" s="226">
        <v>1</v>
      </c>
      <c r="I976" s="226">
        <v>7</v>
      </c>
      <c r="L976" s="226">
        <v>7</v>
      </c>
    </row>
    <row r="977" spans="1:12" ht="10.5" customHeight="1" x14ac:dyDescent="0.3">
      <c r="A977" s="156" t="s">
        <v>556</v>
      </c>
      <c r="B977" s="227" t="s">
        <v>902</v>
      </c>
      <c r="C977" s="226" t="s">
        <v>666</v>
      </c>
      <c r="D977" s="701" t="s">
        <v>729</v>
      </c>
      <c r="E977" s="701"/>
      <c r="F977" s="701"/>
      <c r="G977" s="226" t="s">
        <v>129</v>
      </c>
      <c r="H977" s="226">
        <v>1</v>
      </c>
      <c r="I977" s="226">
        <v>7</v>
      </c>
      <c r="L977" s="226">
        <v>7</v>
      </c>
    </row>
    <row r="978" spans="1:12" ht="10.5" customHeight="1" x14ac:dyDescent="0.3">
      <c r="A978" s="156" t="s">
        <v>558</v>
      </c>
      <c r="B978" s="227" t="s">
        <v>903</v>
      </c>
      <c r="C978" s="226" t="s">
        <v>666</v>
      </c>
      <c r="D978" s="701" t="s">
        <v>729</v>
      </c>
      <c r="E978" s="701"/>
      <c r="F978" s="701"/>
      <c r="G978" s="226" t="s">
        <v>129</v>
      </c>
      <c r="H978" s="226">
        <v>1</v>
      </c>
      <c r="I978" s="226">
        <v>18</v>
      </c>
      <c r="L978" s="226">
        <v>18</v>
      </c>
    </row>
    <row r="979" spans="1:12" ht="10.5" customHeight="1" x14ac:dyDescent="0.3">
      <c r="A979" s="156" t="s">
        <v>560</v>
      </c>
      <c r="B979" s="227" t="s">
        <v>904</v>
      </c>
      <c r="C979" s="226" t="s">
        <v>666</v>
      </c>
      <c r="D979" s="701" t="s">
        <v>729</v>
      </c>
      <c r="E979" s="701"/>
      <c r="F979" s="701"/>
      <c r="G979" s="226" t="s">
        <v>129</v>
      </c>
      <c r="H979" s="226">
        <v>1</v>
      </c>
      <c r="I979" s="226">
        <v>18</v>
      </c>
      <c r="L979" s="226">
        <v>18</v>
      </c>
    </row>
    <row r="980" spans="1:12" ht="10.5" customHeight="1" x14ac:dyDescent="0.3">
      <c r="A980" s="156" t="s">
        <v>562</v>
      </c>
      <c r="B980" s="227" t="s">
        <v>905</v>
      </c>
      <c r="C980" s="226" t="s">
        <v>666</v>
      </c>
      <c r="D980" s="701" t="s">
        <v>729</v>
      </c>
      <c r="E980" s="701"/>
      <c r="F980" s="701"/>
      <c r="G980" s="226" t="s">
        <v>129</v>
      </c>
      <c r="H980" s="226">
        <v>1</v>
      </c>
      <c r="I980" s="226">
        <v>18</v>
      </c>
      <c r="L980" s="226">
        <v>18</v>
      </c>
    </row>
    <row r="981" spans="1:12" ht="10.5" customHeight="1" x14ac:dyDescent="0.3">
      <c r="A981" s="156" t="s">
        <v>564</v>
      </c>
      <c r="B981" s="227" t="s">
        <v>906</v>
      </c>
      <c r="C981" s="226" t="s">
        <v>666</v>
      </c>
      <c r="D981" s="701" t="s">
        <v>729</v>
      </c>
      <c r="E981" s="701"/>
      <c r="F981" s="701"/>
      <c r="G981" s="226" t="s">
        <v>129</v>
      </c>
      <c r="H981" s="226">
        <v>1</v>
      </c>
      <c r="I981" s="226">
        <v>7</v>
      </c>
      <c r="L981" s="226">
        <v>7</v>
      </c>
    </row>
    <row r="982" spans="1:12" ht="10.5" customHeight="1" x14ac:dyDescent="0.3">
      <c r="A982" s="156" t="s">
        <v>565</v>
      </c>
      <c r="B982" s="227" t="s">
        <v>908</v>
      </c>
      <c r="C982" s="226" t="s">
        <v>683</v>
      </c>
      <c r="D982" s="701" t="s">
        <v>855</v>
      </c>
      <c r="E982" s="701"/>
      <c r="F982" s="701"/>
      <c r="G982" s="226" t="s">
        <v>129</v>
      </c>
      <c r="H982" s="226">
        <v>1</v>
      </c>
      <c r="I982" s="226">
        <v>7</v>
      </c>
      <c r="L982" s="226">
        <v>7</v>
      </c>
    </row>
    <row r="983" spans="1:12" ht="10.5" customHeight="1" x14ac:dyDescent="0.3">
      <c r="A983" s="156" t="s">
        <v>567</v>
      </c>
      <c r="B983" s="227" t="s">
        <v>907</v>
      </c>
      <c r="C983" s="226" t="s">
        <v>683</v>
      </c>
      <c r="D983" s="701" t="s">
        <v>855</v>
      </c>
      <c r="E983" s="701"/>
      <c r="F983" s="701"/>
      <c r="G983" s="226" t="s">
        <v>129</v>
      </c>
      <c r="H983" s="226">
        <v>1</v>
      </c>
      <c r="I983" s="226">
        <v>18</v>
      </c>
      <c r="L983" s="226">
        <v>18</v>
      </c>
    </row>
    <row r="984" spans="1:12" ht="10.5" customHeight="1" x14ac:dyDescent="0.3">
      <c r="A984" s="156" t="s">
        <v>569</v>
      </c>
      <c r="B984" s="227" t="s">
        <v>909</v>
      </c>
      <c r="C984" s="226" t="s">
        <v>683</v>
      </c>
      <c r="D984" s="701" t="s">
        <v>855</v>
      </c>
      <c r="E984" s="701"/>
      <c r="F984" s="701"/>
      <c r="G984" s="226" t="s">
        <v>129</v>
      </c>
      <c r="H984" s="226">
        <v>1</v>
      </c>
      <c r="I984" s="226">
        <v>7</v>
      </c>
      <c r="L984" s="226">
        <v>7</v>
      </c>
    </row>
    <row r="985" spans="1:12" ht="10.5" customHeight="1" x14ac:dyDescent="0.3">
      <c r="A985" s="156" t="s">
        <v>570</v>
      </c>
      <c r="B985" s="227" t="s">
        <v>910</v>
      </c>
      <c r="C985" s="226" t="s">
        <v>683</v>
      </c>
      <c r="D985" s="701" t="s">
        <v>855</v>
      </c>
      <c r="E985" s="701"/>
      <c r="F985" s="701"/>
      <c r="G985" s="226" t="s">
        <v>129</v>
      </c>
      <c r="H985" s="226">
        <v>1</v>
      </c>
      <c r="I985" s="226">
        <v>7</v>
      </c>
      <c r="L985" s="226">
        <v>7</v>
      </c>
    </row>
    <row r="986" spans="1:12" ht="10.5" customHeight="1" x14ac:dyDescent="0.3">
      <c r="A986" s="156" t="s">
        <v>572</v>
      </c>
      <c r="B986" s="227" t="s">
        <v>911</v>
      </c>
      <c r="C986" s="226" t="s">
        <v>683</v>
      </c>
      <c r="D986" s="701" t="s">
        <v>855</v>
      </c>
      <c r="E986" s="701"/>
      <c r="F986" s="701"/>
      <c r="G986" s="226" t="s">
        <v>129</v>
      </c>
      <c r="H986" s="226">
        <v>1</v>
      </c>
      <c r="I986" s="226">
        <v>7</v>
      </c>
      <c r="L986" s="226">
        <v>7</v>
      </c>
    </row>
    <row r="987" spans="1:12" ht="10.5" customHeight="1" x14ac:dyDescent="0.3">
      <c r="A987" s="156" t="s">
        <v>573</v>
      </c>
      <c r="B987" s="227" t="s">
        <v>912</v>
      </c>
      <c r="C987" s="226" t="s">
        <v>683</v>
      </c>
      <c r="D987" s="701" t="s">
        <v>855</v>
      </c>
      <c r="E987" s="701"/>
      <c r="F987" s="701"/>
      <c r="G987" s="226" t="s">
        <v>129</v>
      </c>
      <c r="H987" s="226">
        <v>1</v>
      </c>
      <c r="I987" s="226">
        <v>7</v>
      </c>
      <c r="L987" s="226">
        <v>7</v>
      </c>
    </row>
    <row r="988" spans="1:12" ht="10.5" customHeight="1" x14ac:dyDescent="0.3">
      <c r="A988" s="156" t="s">
        <v>575</v>
      </c>
      <c r="B988" s="227" t="s">
        <v>913</v>
      </c>
      <c r="C988" s="226" t="s">
        <v>683</v>
      </c>
      <c r="D988" s="701" t="s">
        <v>855</v>
      </c>
      <c r="E988" s="701"/>
      <c r="F988" s="701"/>
      <c r="G988" s="226" t="s">
        <v>129</v>
      </c>
      <c r="H988" s="226">
        <v>1</v>
      </c>
      <c r="I988" s="226">
        <v>7</v>
      </c>
      <c r="L988" s="226">
        <v>7</v>
      </c>
    </row>
    <row r="989" spans="1:12" ht="10.5" customHeight="1" x14ac:dyDescent="0.3">
      <c r="A989" s="156" t="s">
        <v>576</v>
      </c>
      <c r="B989" s="227" t="s">
        <v>837</v>
      </c>
      <c r="C989" s="226" t="s">
        <v>683</v>
      </c>
      <c r="D989" s="701" t="s">
        <v>855</v>
      </c>
      <c r="E989" s="701"/>
      <c r="F989" s="701"/>
      <c r="G989" s="226" t="s">
        <v>129</v>
      </c>
      <c r="H989" s="226">
        <v>1</v>
      </c>
      <c r="I989" s="226">
        <v>7</v>
      </c>
      <c r="L989" s="226">
        <v>7</v>
      </c>
    </row>
    <row r="990" spans="1:12" ht="10.5" customHeight="1" x14ac:dyDescent="0.3">
      <c r="A990" s="156" t="s">
        <v>578</v>
      </c>
      <c r="B990" s="227" t="s">
        <v>915</v>
      </c>
      <c r="C990" s="226" t="s">
        <v>683</v>
      </c>
      <c r="D990" s="701" t="s">
        <v>855</v>
      </c>
      <c r="E990" s="701"/>
      <c r="F990" s="701"/>
      <c r="G990" s="226" t="s">
        <v>129</v>
      </c>
      <c r="H990" s="226">
        <v>1</v>
      </c>
      <c r="I990" s="226">
        <v>7</v>
      </c>
      <c r="L990" s="226">
        <v>7</v>
      </c>
    </row>
    <row r="991" spans="1:12" ht="10.5" customHeight="1" x14ac:dyDescent="0.3">
      <c r="A991" s="156" t="s">
        <v>579</v>
      </c>
      <c r="B991" s="227" t="s">
        <v>916</v>
      </c>
      <c r="C991" s="226" t="s">
        <v>683</v>
      </c>
      <c r="D991" s="701" t="s">
        <v>855</v>
      </c>
      <c r="E991" s="701"/>
      <c r="F991" s="701"/>
      <c r="G991" s="226" t="s">
        <v>129</v>
      </c>
      <c r="H991" s="226">
        <v>1</v>
      </c>
      <c r="I991" s="226">
        <v>7</v>
      </c>
      <c r="L991" s="226">
        <v>7</v>
      </c>
    </row>
    <row r="992" spans="1:12" ht="10.5" customHeight="1" x14ac:dyDescent="0.3">
      <c r="A992" s="156" t="s">
        <v>581</v>
      </c>
      <c r="B992" s="227" t="s">
        <v>917</v>
      </c>
      <c r="C992" s="226" t="s">
        <v>683</v>
      </c>
      <c r="D992" s="701" t="s">
        <v>855</v>
      </c>
      <c r="E992" s="701"/>
      <c r="F992" s="701"/>
      <c r="G992" s="226" t="s">
        <v>129</v>
      </c>
      <c r="H992" s="226">
        <v>1</v>
      </c>
      <c r="I992" s="226">
        <v>18</v>
      </c>
      <c r="L992" s="226">
        <v>18</v>
      </c>
    </row>
    <row r="993" spans="1:12" ht="10.5" customHeight="1" x14ac:dyDescent="0.3">
      <c r="A993" s="156" t="s">
        <v>583</v>
      </c>
      <c r="B993" s="227" t="s">
        <v>918</v>
      </c>
      <c r="C993" s="226" t="s">
        <v>683</v>
      </c>
      <c r="D993" s="701" t="s">
        <v>855</v>
      </c>
      <c r="E993" s="701"/>
      <c r="F993" s="701"/>
      <c r="G993" s="226" t="s">
        <v>129</v>
      </c>
      <c r="H993" s="226">
        <v>1</v>
      </c>
      <c r="I993" s="226">
        <v>18</v>
      </c>
      <c r="L993" s="226">
        <v>18</v>
      </c>
    </row>
    <row r="994" spans="1:12" ht="10.5" customHeight="1" x14ac:dyDescent="0.3">
      <c r="A994" s="156" t="s">
        <v>585</v>
      </c>
      <c r="B994" s="227" t="s">
        <v>919</v>
      </c>
      <c r="C994" s="226" t="s">
        <v>683</v>
      </c>
      <c r="D994" s="701" t="s">
        <v>855</v>
      </c>
      <c r="E994" s="701"/>
      <c r="F994" s="701"/>
      <c r="G994" s="226" t="s">
        <v>129</v>
      </c>
      <c r="H994" s="226">
        <v>1</v>
      </c>
      <c r="I994" s="226">
        <v>7</v>
      </c>
      <c r="L994" s="226">
        <v>7</v>
      </c>
    </row>
    <row r="995" spans="1:12" ht="10.5" customHeight="1" x14ac:dyDescent="0.3">
      <c r="A995" s="156" t="s">
        <v>586</v>
      </c>
      <c r="B995" s="227" t="s">
        <v>920</v>
      </c>
      <c r="C995" s="226" t="s">
        <v>683</v>
      </c>
      <c r="D995" s="701" t="s">
        <v>855</v>
      </c>
      <c r="E995" s="701"/>
      <c r="F995" s="701"/>
      <c r="G995" s="226" t="s">
        <v>129</v>
      </c>
      <c r="H995" s="226">
        <v>1</v>
      </c>
      <c r="I995" s="226">
        <v>7</v>
      </c>
      <c r="L995" s="226">
        <v>7</v>
      </c>
    </row>
    <row r="996" spans="1:12" ht="10.5" customHeight="1" x14ac:dyDescent="0.3">
      <c r="A996" s="156" t="s">
        <v>588</v>
      </c>
      <c r="B996" s="227" t="s">
        <v>921</v>
      </c>
      <c r="C996" s="226" t="s">
        <v>683</v>
      </c>
      <c r="D996" s="701" t="s">
        <v>855</v>
      </c>
      <c r="E996" s="701"/>
      <c r="F996" s="701"/>
      <c r="G996" s="226" t="s">
        <v>129</v>
      </c>
      <c r="H996" s="226">
        <v>1</v>
      </c>
      <c r="I996" s="226">
        <v>7</v>
      </c>
      <c r="L996" s="226">
        <v>7</v>
      </c>
    </row>
    <row r="997" spans="1:12" ht="10.5" customHeight="1" x14ac:dyDescent="0.3">
      <c r="A997" s="156" t="s">
        <v>589</v>
      </c>
      <c r="B997" s="227" t="s">
        <v>922</v>
      </c>
      <c r="C997" s="226" t="s">
        <v>683</v>
      </c>
      <c r="D997" s="701" t="s">
        <v>855</v>
      </c>
      <c r="E997" s="701"/>
      <c r="F997" s="701"/>
      <c r="G997" s="226" t="s">
        <v>129</v>
      </c>
      <c r="H997" s="226">
        <v>1</v>
      </c>
      <c r="I997" s="226">
        <v>7</v>
      </c>
      <c r="L997" s="226">
        <v>7</v>
      </c>
    </row>
    <row r="998" spans="1:12" ht="10.5" customHeight="1" x14ac:dyDescent="0.3">
      <c r="A998" s="156" t="s">
        <v>591</v>
      </c>
      <c r="B998" s="227" t="s">
        <v>923</v>
      </c>
      <c r="C998" s="226" t="s">
        <v>683</v>
      </c>
      <c r="D998" s="701" t="s">
        <v>855</v>
      </c>
      <c r="E998" s="701"/>
      <c r="F998" s="701"/>
      <c r="G998" s="226" t="s">
        <v>129</v>
      </c>
      <c r="H998" s="226">
        <v>1</v>
      </c>
      <c r="I998" s="226">
        <v>18</v>
      </c>
      <c r="L998" s="226">
        <v>18</v>
      </c>
    </row>
    <row r="999" spans="1:12" ht="10.5" customHeight="1" x14ac:dyDescent="0.3">
      <c r="A999" s="156" t="s">
        <v>593</v>
      </c>
      <c r="B999" s="227" t="s">
        <v>924</v>
      </c>
      <c r="C999" s="226" t="s">
        <v>683</v>
      </c>
      <c r="D999" s="701" t="s">
        <v>855</v>
      </c>
      <c r="E999" s="701"/>
      <c r="F999" s="701"/>
      <c r="G999" s="226" t="s">
        <v>129</v>
      </c>
      <c r="H999" s="226">
        <v>1</v>
      </c>
      <c r="I999" s="226">
        <v>18</v>
      </c>
      <c r="L999" s="226">
        <v>18</v>
      </c>
    </row>
    <row r="1000" spans="1:12" ht="10.5" customHeight="1" x14ac:dyDescent="0.3">
      <c r="A1000" s="156" t="s">
        <v>595</v>
      </c>
      <c r="B1000" s="227" t="s">
        <v>925</v>
      </c>
      <c r="C1000" s="226" t="s">
        <v>683</v>
      </c>
      <c r="D1000" s="701" t="s">
        <v>855</v>
      </c>
      <c r="E1000" s="701"/>
      <c r="F1000" s="701"/>
      <c r="G1000" s="226" t="s">
        <v>129</v>
      </c>
      <c r="H1000" s="226">
        <v>1</v>
      </c>
      <c r="I1000" s="226">
        <v>18</v>
      </c>
      <c r="L1000" s="226">
        <v>18</v>
      </c>
    </row>
    <row r="1001" spans="1:12" ht="10.5" customHeight="1" x14ac:dyDescent="0.3">
      <c r="A1001" s="156" t="s">
        <v>603</v>
      </c>
      <c r="B1001" s="227" t="s">
        <v>926</v>
      </c>
      <c r="C1001" s="226" t="s">
        <v>683</v>
      </c>
      <c r="D1001" s="701" t="s">
        <v>855</v>
      </c>
      <c r="E1001" s="701"/>
      <c r="F1001" s="701"/>
      <c r="G1001" s="226" t="s">
        <v>129</v>
      </c>
      <c r="H1001" s="226">
        <v>1</v>
      </c>
      <c r="I1001" s="226">
        <v>18</v>
      </c>
      <c r="L1001" s="226">
        <v>18</v>
      </c>
    </row>
    <row r="1002" spans="1:12" ht="10.5" customHeight="1" x14ac:dyDescent="0.3">
      <c r="A1002" s="156" t="s">
        <v>605</v>
      </c>
      <c r="B1002" s="227" t="s">
        <v>927</v>
      </c>
      <c r="C1002" s="226" t="s">
        <v>683</v>
      </c>
      <c r="D1002" s="701" t="s">
        <v>855</v>
      </c>
      <c r="E1002" s="701"/>
      <c r="F1002" s="701"/>
      <c r="G1002" s="226" t="s">
        <v>129</v>
      </c>
      <c r="H1002" s="226">
        <v>1</v>
      </c>
      <c r="I1002" s="226">
        <v>18</v>
      </c>
      <c r="L1002" s="226">
        <v>18</v>
      </c>
    </row>
    <row r="1003" spans="1:12" ht="10.5" customHeight="1" x14ac:dyDescent="0.3">
      <c r="A1003" s="156" t="s">
        <v>607</v>
      </c>
      <c r="B1003" s="227" t="s">
        <v>928</v>
      </c>
      <c r="C1003" s="226" t="s">
        <v>683</v>
      </c>
      <c r="D1003" s="701" t="s">
        <v>855</v>
      </c>
      <c r="E1003" s="701"/>
      <c r="F1003" s="701"/>
      <c r="G1003" s="226" t="s">
        <v>129</v>
      </c>
      <c r="H1003" s="226">
        <v>1</v>
      </c>
      <c r="I1003" s="226">
        <v>7</v>
      </c>
      <c r="L1003" s="226">
        <v>7</v>
      </c>
    </row>
    <row r="1004" spans="1:12" ht="10.5" customHeight="1" x14ac:dyDescent="0.3">
      <c r="A1004" s="156" t="s">
        <v>608</v>
      </c>
      <c r="B1004" s="227" t="s">
        <v>1004</v>
      </c>
      <c r="C1004" s="226" t="s">
        <v>683</v>
      </c>
      <c r="D1004" s="701" t="s">
        <v>855</v>
      </c>
      <c r="E1004" s="701"/>
      <c r="F1004" s="701"/>
      <c r="G1004" s="226" t="s">
        <v>129</v>
      </c>
      <c r="H1004" s="226">
        <v>1</v>
      </c>
      <c r="I1004" s="226">
        <v>7</v>
      </c>
      <c r="L1004" s="226">
        <v>7</v>
      </c>
    </row>
    <row r="1005" spans="1:12" ht="10.5" customHeight="1" x14ac:dyDescent="0.3">
      <c r="A1005" s="156" t="s">
        <v>610</v>
      </c>
      <c r="B1005" s="227" t="s">
        <v>929</v>
      </c>
      <c r="C1005" s="226" t="s">
        <v>683</v>
      </c>
      <c r="D1005" s="701" t="s">
        <v>855</v>
      </c>
      <c r="E1005" s="701"/>
      <c r="F1005" s="701"/>
      <c r="G1005" s="226" t="s">
        <v>129</v>
      </c>
      <c r="H1005" s="226">
        <v>1</v>
      </c>
      <c r="I1005" s="226">
        <v>18</v>
      </c>
      <c r="L1005" s="226">
        <v>18</v>
      </c>
    </row>
    <row r="1006" spans="1:12" ht="10.5" customHeight="1" x14ac:dyDescent="0.3">
      <c r="A1006" s="156" t="s">
        <v>612</v>
      </c>
      <c r="B1006" s="227" t="s">
        <v>930</v>
      </c>
      <c r="C1006" s="226" t="s">
        <v>683</v>
      </c>
      <c r="D1006" s="701" t="s">
        <v>855</v>
      </c>
      <c r="E1006" s="701"/>
      <c r="F1006" s="701"/>
      <c r="G1006" s="226" t="s">
        <v>129</v>
      </c>
      <c r="H1006" s="226">
        <v>1</v>
      </c>
      <c r="I1006" s="226">
        <v>18</v>
      </c>
      <c r="L1006" s="226">
        <v>18</v>
      </c>
    </row>
    <row r="1007" spans="1:12" ht="10.5" customHeight="1" x14ac:dyDescent="0.3">
      <c r="A1007" s="156" t="s">
        <v>614</v>
      </c>
      <c r="B1007" s="227" t="s">
        <v>931</v>
      </c>
      <c r="C1007" s="226" t="s">
        <v>683</v>
      </c>
      <c r="D1007" s="701" t="s">
        <v>855</v>
      </c>
      <c r="E1007" s="701"/>
      <c r="F1007" s="701"/>
      <c r="G1007" s="226" t="s">
        <v>129</v>
      </c>
      <c r="H1007" s="226">
        <v>1</v>
      </c>
      <c r="I1007" s="226">
        <v>7</v>
      </c>
      <c r="L1007" s="226">
        <v>7</v>
      </c>
    </row>
    <row r="1008" spans="1:12" ht="10.5" customHeight="1" x14ac:dyDescent="0.3">
      <c r="A1008" s="156" t="s">
        <v>615</v>
      </c>
      <c r="B1008" s="227" t="s">
        <v>934</v>
      </c>
      <c r="C1008" s="226" t="s">
        <v>684</v>
      </c>
      <c r="D1008" s="701" t="s">
        <v>738</v>
      </c>
      <c r="E1008" s="701"/>
      <c r="F1008" s="701"/>
      <c r="G1008" s="226" t="s">
        <v>129</v>
      </c>
      <c r="H1008" s="226">
        <v>1</v>
      </c>
      <c r="I1008" s="226">
        <v>7</v>
      </c>
      <c r="L1008" s="226">
        <v>7</v>
      </c>
    </row>
    <row r="1009" spans="1:12" ht="10.5" customHeight="1" x14ac:dyDescent="0.3">
      <c r="A1009" s="156" t="s">
        <v>617</v>
      </c>
      <c r="B1009" s="227" t="s">
        <v>935</v>
      </c>
      <c r="C1009" s="226" t="s">
        <v>684</v>
      </c>
      <c r="D1009" s="701" t="s">
        <v>738</v>
      </c>
      <c r="E1009" s="701"/>
      <c r="F1009" s="701"/>
      <c r="G1009" s="226" t="s">
        <v>129</v>
      </c>
      <c r="H1009" s="226">
        <v>1</v>
      </c>
      <c r="I1009" s="226">
        <v>18</v>
      </c>
      <c r="L1009" s="226">
        <v>18</v>
      </c>
    </row>
    <row r="1010" spans="1:12" ht="10.5" customHeight="1" x14ac:dyDescent="0.3">
      <c r="A1010" s="156" t="s">
        <v>619</v>
      </c>
      <c r="B1010" s="227" t="s">
        <v>936</v>
      </c>
      <c r="C1010" s="226" t="s">
        <v>684</v>
      </c>
      <c r="D1010" s="701" t="s">
        <v>738</v>
      </c>
      <c r="E1010" s="701"/>
      <c r="F1010" s="701"/>
      <c r="G1010" s="226" t="s">
        <v>129</v>
      </c>
      <c r="H1010" s="226">
        <v>1</v>
      </c>
      <c r="I1010" s="226">
        <v>18</v>
      </c>
      <c r="L1010" s="226">
        <v>18</v>
      </c>
    </row>
    <row r="1011" spans="1:12" ht="10.5" customHeight="1" x14ac:dyDescent="0.3">
      <c r="A1011" s="156" t="s">
        <v>621</v>
      </c>
      <c r="B1011" s="227" t="s">
        <v>937</v>
      </c>
      <c r="C1011" s="226" t="s">
        <v>684</v>
      </c>
      <c r="D1011" s="701" t="s">
        <v>738</v>
      </c>
      <c r="E1011" s="701"/>
      <c r="F1011" s="701"/>
      <c r="G1011" s="226" t="s">
        <v>129</v>
      </c>
      <c r="H1011" s="226">
        <v>1</v>
      </c>
      <c r="I1011" s="226">
        <v>18</v>
      </c>
      <c r="L1011" s="226">
        <v>18</v>
      </c>
    </row>
    <row r="1012" spans="1:12" ht="10.5" customHeight="1" x14ac:dyDescent="0.3">
      <c r="A1012" s="156" t="s">
        <v>622</v>
      </c>
      <c r="B1012" s="227" t="s">
        <v>932</v>
      </c>
      <c r="C1012" s="226" t="s">
        <v>684</v>
      </c>
      <c r="D1012" s="701" t="s">
        <v>738</v>
      </c>
      <c r="E1012" s="701"/>
      <c r="F1012" s="701"/>
      <c r="G1012" s="226" t="s">
        <v>129</v>
      </c>
      <c r="H1012" s="226">
        <v>1</v>
      </c>
      <c r="I1012" s="226">
        <v>7</v>
      </c>
      <c r="L1012" s="226">
        <v>7</v>
      </c>
    </row>
    <row r="1013" spans="1:12" ht="10.5" customHeight="1" x14ac:dyDescent="0.3">
      <c r="A1013" s="156" t="s">
        <v>624</v>
      </c>
      <c r="B1013" s="227" t="s">
        <v>938</v>
      </c>
      <c r="C1013" s="226" t="s">
        <v>684</v>
      </c>
      <c r="D1013" s="701" t="s">
        <v>738</v>
      </c>
      <c r="E1013" s="701"/>
      <c r="F1013" s="701"/>
      <c r="G1013" s="226" t="s">
        <v>129</v>
      </c>
      <c r="H1013" s="226">
        <v>1</v>
      </c>
      <c r="I1013" s="226">
        <v>18</v>
      </c>
      <c r="L1013" s="226">
        <v>18</v>
      </c>
    </row>
    <row r="1014" spans="1:12" ht="10.5" customHeight="1" x14ac:dyDescent="0.3">
      <c r="A1014" s="156" t="s">
        <v>626</v>
      </c>
      <c r="B1014" s="227" t="s">
        <v>939</v>
      </c>
      <c r="C1014" s="226" t="s">
        <v>684</v>
      </c>
      <c r="D1014" s="701" t="s">
        <v>738</v>
      </c>
      <c r="E1014" s="701"/>
      <c r="F1014" s="701"/>
      <c r="G1014" s="226" t="s">
        <v>129</v>
      </c>
      <c r="H1014" s="226">
        <v>1</v>
      </c>
      <c r="I1014" s="226">
        <v>18</v>
      </c>
      <c r="L1014" s="226">
        <v>18</v>
      </c>
    </row>
    <row r="1015" spans="1:12" ht="10.5" customHeight="1" x14ac:dyDescent="0.3">
      <c r="A1015" s="156" t="s">
        <v>628</v>
      </c>
      <c r="B1015" s="227" t="s">
        <v>940</v>
      </c>
      <c r="C1015" s="226" t="s">
        <v>684</v>
      </c>
      <c r="D1015" s="701" t="s">
        <v>738</v>
      </c>
      <c r="E1015" s="701"/>
      <c r="F1015" s="701"/>
      <c r="G1015" s="226" t="s">
        <v>129</v>
      </c>
      <c r="H1015" s="226">
        <v>1</v>
      </c>
      <c r="I1015" s="226">
        <v>18</v>
      </c>
      <c r="L1015" s="226">
        <v>18</v>
      </c>
    </row>
    <row r="1016" spans="1:12" ht="10.5" customHeight="1" x14ac:dyDescent="0.3">
      <c r="A1016" s="156" t="s">
        <v>630</v>
      </c>
      <c r="B1016" s="227" t="s">
        <v>941</v>
      </c>
      <c r="C1016" s="226" t="s">
        <v>684</v>
      </c>
      <c r="D1016" s="701" t="s">
        <v>738</v>
      </c>
      <c r="E1016" s="701"/>
      <c r="F1016" s="701"/>
      <c r="G1016" s="226" t="s">
        <v>129</v>
      </c>
      <c r="H1016" s="226">
        <v>1</v>
      </c>
      <c r="I1016" s="226">
        <v>18</v>
      </c>
      <c r="L1016" s="226">
        <v>18</v>
      </c>
    </row>
    <row r="1017" spans="1:12" ht="10.5" customHeight="1" x14ac:dyDescent="0.3">
      <c r="A1017" s="156" t="s">
        <v>632</v>
      </c>
      <c r="B1017" s="227" t="s">
        <v>942</v>
      </c>
      <c r="C1017" s="226" t="s">
        <v>684</v>
      </c>
      <c r="D1017" s="701" t="s">
        <v>738</v>
      </c>
      <c r="E1017" s="701"/>
      <c r="F1017" s="701"/>
      <c r="G1017" s="226" t="s">
        <v>129</v>
      </c>
      <c r="H1017" s="226">
        <v>1</v>
      </c>
      <c r="I1017" s="226">
        <v>18</v>
      </c>
      <c r="L1017" s="226">
        <v>18</v>
      </c>
    </row>
    <row r="1018" spans="1:12" ht="10.5" customHeight="1" x14ac:dyDescent="0.3">
      <c r="A1018" s="156" t="s">
        <v>632</v>
      </c>
      <c r="B1018" s="227" t="s">
        <v>942</v>
      </c>
      <c r="C1018" s="226" t="s">
        <v>684</v>
      </c>
      <c r="D1018" s="701" t="s">
        <v>738</v>
      </c>
      <c r="E1018" s="701"/>
      <c r="F1018" s="701"/>
      <c r="G1018" s="226" t="s">
        <v>129</v>
      </c>
      <c r="H1018" s="226">
        <v>1</v>
      </c>
      <c r="I1018" s="226">
        <v>18</v>
      </c>
      <c r="L1018" s="226">
        <v>18</v>
      </c>
    </row>
    <row r="1019" spans="1:12" ht="10.5" customHeight="1" x14ac:dyDescent="0.3">
      <c r="A1019" s="156" t="s">
        <v>634</v>
      </c>
      <c r="B1019" s="227" t="s">
        <v>943</v>
      </c>
      <c r="C1019" s="226" t="s">
        <v>684</v>
      </c>
      <c r="D1019" s="701" t="s">
        <v>738</v>
      </c>
      <c r="E1019" s="701"/>
      <c r="F1019" s="701"/>
      <c r="G1019" s="226" t="s">
        <v>129</v>
      </c>
      <c r="H1019" s="226">
        <v>1</v>
      </c>
      <c r="I1019" s="226">
        <v>18</v>
      </c>
      <c r="L1019" s="226">
        <v>18</v>
      </c>
    </row>
    <row r="1020" spans="1:12" ht="10.5" customHeight="1" x14ac:dyDescent="0.3">
      <c r="A1020" s="156" t="s">
        <v>638</v>
      </c>
      <c r="B1020" s="227" t="s">
        <v>944</v>
      </c>
      <c r="C1020" s="226" t="s">
        <v>684</v>
      </c>
      <c r="D1020" s="701" t="s">
        <v>738</v>
      </c>
      <c r="E1020" s="701"/>
      <c r="F1020" s="701"/>
      <c r="G1020" s="226" t="s">
        <v>129</v>
      </c>
      <c r="H1020" s="226">
        <v>1</v>
      </c>
      <c r="I1020" s="226">
        <v>7</v>
      </c>
      <c r="L1020" s="226">
        <v>7</v>
      </c>
    </row>
    <row r="1021" spans="1:12" ht="10.5" customHeight="1" x14ac:dyDescent="0.3">
      <c r="A1021" s="156" t="s">
        <v>640</v>
      </c>
      <c r="B1021" s="227" t="s">
        <v>945</v>
      </c>
      <c r="C1021" s="226" t="s">
        <v>684</v>
      </c>
      <c r="D1021" s="701" t="s">
        <v>738</v>
      </c>
      <c r="E1021" s="701"/>
      <c r="F1021" s="701"/>
      <c r="G1021" s="226" t="s">
        <v>129</v>
      </c>
      <c r="H1021" s="226">
        <v>1</v>
      </c>
      <c r="I1021" s="226">
        <v>18</v>
      </c>
      <c r="L1021" s="226">
        <v>18</v>
      </c>
    </row>
    <row r="1022" spans="1:12" ht="10.5" customHeight="1" x14ac:dyDescent="0.3">
      <c r="A1022" s="156" t="s">
        <v>642</v>
      </c>
      <c r="B1022" s="227" t="s">
        <v>946</v>
      </c>
      <c r="C1022" s="226" t="s">
        <v>684</v>
      </c>
      <c r="D1022" s="701" t="s">
        <v>738</v>
      </c>
      <c r="E1022" s="701"/>
      <c r="F1022" s="701"/>
      <c r="G1022" s="226" t="s">
        <v>129</v>
      </c>
      <c r="H1022" s="226">
        <v>1</v>
      </c>
      <c r="I1022" s="226">
        <v>18</v>
      </c>
      <c r="L1022" s="226">
        <v>18</v>
      </c>
    </row>
    <row r="1023" spans="1:12" ht="10.5" customHeight="1" x14ac:dyDescent="0.3">
      <c r="A1023" s="156" t="s">
        <v>644</v>
      </c>
      <c r="B1023" s="227" t="s">
        <v>947</v>
      </c>
      <c r="C1023" s="226" t="s">
        <v>684</v>
      </c>
      <c r="D1023" s="701" t="s">
        <v>738</v>
      </c>
      <c r="E1023" s="701"/>
      <c r="F1023" s="701"/>
      <c r="G1023" s="226" t="s">
        <v>129</v>
      </c>
      <c r="H1023" s="226">
        <v>1</v>
      </c>
      <c r="I1023" s="226">
        <v>18</v>
      </c>
      <c r="L1023" s="226">
        <v>18</v>
      </c>
    </row>
    <row r="1024" spans="1:12" ht="10.5" customHeight="1" x14ac:dyDescent="0.3">
      <c r="A1024" s="156" t="s">
        <v>646</v>
      </c>
      <c r="B1024" s="227" t="s">
        <v>948</v>
      </c>
      <c r="C1024" s="226" t="s">
        <v>684</v>
      </c>
      <c r="D1024" s="701" t="s">
        <v>738</v>
      </c>
      <c r="E1024" s="701"/>
      <c r="F1024" s="701"/>
      <c r="G1024" s="226" t="s">
        <v>129</v>
      </c>
      <c r="H1024" s="226">
        <v>1</v>
      </c>
      <c r="I1024" s="226">
        <v>18</v>
      </c>
      <c r="L1024" s="226">
        <v>18</v>
      </c>
    </row>
    <row r="1025" spans="1:12" ht="10.5" customHeight="1" x14ac:dyDescent="0.3">
      <c r="A1025" s="156" t="s">
        <v>648</v>
      </c>
      <c r="B1025" s="227" t="s">
        <v>949</v>
      </c>
      <c r="C1025" s="226" t="s">
        <v>684</v>
      </c>
      <c r="D1025" s="701" t="s">
        <v>738</v>
      </c>
      <c r="E1025" s="701"/>
      <c r="F1025" s="701"/>
      <c r="G1025" s="226" t="s">
        <v>129</v>
      </c>
      <c r="H1025" s="226">
        <v>1</v>
      </c>
      <c r="I1025" s="226">
        <v>18</v>
      </c>
      <c r="L1025" s="226">
        <v>18</v>
      </c>
    </row>
    <row r="1026" spans="1:12" ht="10.5" customHeight="1" x14ac:dyDescent="0.3">
      <c r="A1026" s="156" t="s">
        <v>649</v>
      </c>
      <c r="B1026" s="227" t="s">
        <v>933</v>
      </c>
      <c r="C1026" s="226" t="s">
        <v>684</v>
      </c>
      <c r="D1026" s="701" t="s">
        <v>738</v>
      </c>
      <c r="E1026" s="701"/>
      <c r="F1026" s="701"/>
      <c r="G1026" s="226" t="s">
        <v>129</v>
      </c>
      <c r="H1026" s="226">
        <v>1</v>
      </c>
      <c r="I1026" s="226">
        <v>7</v>
      </c>
      <c r="L1026" s="226">
        <v>7</v>
      </c>
    </row>
    <row r="1027" spans="1:12" ht="10.5" customHeight="1" x14ac:dyDescent="0.3">
      <c r="A1027" s="156" t="s">
        <v>651</v>
      </c>
      <c r="B1027" s="227" t="s">
        <v>950</v>
      </c>
      <c r="C1027" s="226" t="s">
        <v>684</v>
      </c>
      <c r="D1027" s="701" t="s">
        <v>738</v>
      </c>
      <c r="E1027" s="701"/>
      <c r="F1027" s="701"/>
      <c r="G1027" s="226" t="s">
        <v>129</v>
      </c>
      <c r="H1027" s="226">
        <v>1</v>
      </c>
      <c r="I1027" s="226">
        <v>18</v>
      </c>
      <c r="L1027" s="226">
        <v>18</v>
      </c>
    </row>
    <row r="1028" spans="1:12" ht="10.5" customHeight="1" x14ac:dyDescent="0.3">
      <c r="A1028" s="156" t="s">
        <v>653</v>
      </c>
      <c r="B1028" s="227" t="s">
        <v>951</v>
      </c>
      <c r="C1028" s="226" t="s">
        <v>684</v>
      </c>
      <c r="D1028" s="701" t="s">
        <v>738</v>
      </c>
      <c r="E1028" s="701"/>
      <c r="F1028" s="701"/>
      <c r="G1028" s="226" t="s">
        <v>129</v>
      </c>
      <c r="H1028" s="226">
        <v>1</v>
      </c>
      <c r="I1028" s="226">
        <v>18</v>
      </c>
      <c r="L1028" s="226">
        <v>18</v>
      </c>
    </row>
    <row r="1029" spans="1:12" ht="10.5" customHeight="1" x14ac:dyDescent="0.3">
      <c r="A1029" s="156" t="s">
        <v>655</v>
      </c>
      <c r="B1029" s="227" t="s">
        <v>952</v>
      </c>
      <c r="C1029" s="226" t="s">
        <v>684</v>
      </c>
      <c r="D1029" s="701" t="s">
        <v>738</v>
      </c>
      <c r="E1029" s="701"/>
      <c r="F1029" s="701"/>
      <c r="G1029" s="226" t="s">
        <v>129</v>
      </c>
      <c r="H1029" s="226">
        <v>1</v>
      </c>
      <c r="I1029" s="226">
        <v>18</v>
      </c>
      <c r="L1029" s="226">
        <v>18</v>
      </c>
    </row>
    <row r="1030" spans="1:12" ht="10.5" customHeight="1" x14ac:dyDescent="0.3">
      <c r="A1030" s="156" t="s">
        <v>657</v>
      </c>
      <c r="B1030" s="227" t="s">
        <v>953</v>
      </c>
      <c r="C1030" s="226" t="s">
        <v>684</v>
      </c>
      <c r="D1030" s="701" t="s">
        <v>738</v>
      </c>
      <c r="E1030" s="701"/>
      <c r="F1030" s="701"/>
      <c r="G1030" s="226" t="s">
        <v>129</v>
      </c>
      <c r="H1030" s="226">
        <v>1</v>
      </c>
      <c r="I1030" s="226">
        <v>18</v>
      </c>
      <c r="L1030" s="226">
        <v>18</v>
      </c>
    </row>
    <row r="1031" spans="1:12" ht="10.5" customHeight="1" x14ac:dyDescent="0.3">
      <c r="A1031" s="156" t="s">
        <v>659</v>
      </c>
      <c r="B1031" s="227" t="s">
        <v>954</v>
      </c>
      <c r="C1031" s="226" t="s">
        <v>684</v>
      </c>
      <c r="D1031" s="701" t="s">
        <v>738</v>
      </c>
      <c r="E1031" s="701"/>
      <c r="F1031" s="701"/>
      <c r="G1031" s="226" t="s">
        <v>129</v>
      </c>
      <c r="H1031" s="226">
        <v>1</v>
      </c>
      <c r="I1031" s="226">
        <v>18</v>
      </c>
      <c r="L1031" s="226">
        <v>18</v>
      </c>
    </row>
    <row r="1032" spans="1:12" ht="10.5" customHeight="1" x14ac:dyDescent="0.3">
      <c r="A1032" s="156" t="s">
        <v>660</v>
      </c>
      <c r="B1032" s="227" t="s">
        <v>955</v>
      </c>
      <c r="C1032" s="226" t="s">
        <v>684</v>
      </c>
      <c r="D1032" s="701" t="s">
        <v>738</v>
      </c>
      <c r="E1032" s="701"/>
      <c r="F1032" s="701"/>
      <c r="G1032" s="226" t="s">
        <v>129</v>
      </c>
      <c r="H1032" s="226">
        <v>1</v>
      </c>
      <c r="I1032" s="226">
        <v>7</v>
      </c>
      <c r="L1032" s="226">
        <v>7</v>
      </c>
    </row>
    <row r="1033" spans="1:12" ht="10.5" customHeight="1" x14ac:dyDescent="0.3">
      <c r="A1033" s="156" t="s">
        <v>686</v>
      </c>
      <c r="B1033" s="227" t="s">
        <v>956</v>
      </c>
      <c r="C1033" s="226" t="s">
        <v>684</v>
      </c>
      <c r="D1033" s="701" t="s">
        <v>738</v>
      </c>
      <c r="E1033" s="701"/>
      <c r="F1033" s="701"/>
      <c r="G1033" s="226" t="s">
        <v>129</v>
      </c>
      <c r="H1033" s="226">
        <v>1</v>
      </c>
      <c r="I1033" s="226">
        <v>18</v>
      </c>
      <c r="L1033" s="226">
        <v>18</v>
      </c>
    </row>
    <row r="1034" spans="1:12" ht="10.5" customHeight="1" x14ac:dyDescent="0.3">
      <c r="A1034" s="156" t="s">
        <v>688</v>
      </c>
      <c r="B1034" s="227" t="s">
        <v>957</v>
      </c>
      <c r="C1034" s="226" t="s">
        <v>684</v>
      </c>
      <c r="D1034" s="701" t="s">
        <v>738</v>
      </c>
      <c r="E1034" s="701"/>
      <c r="F1034" s="701"/>
      <c r="G1034" s="226" t="s">
        <v>129</v>
      </c>
      <c r="H1034" s="226">
        <v>1</v>
      </c>
      <c r="I1034" s="226">
        <v>18</v>
      </c>
      <c r="L1034" s="226">
        <v>18</v>
      </c>
    </row>
    <row r="1035" spans="1:12" ht="10.5" customHeight="1" x14ac:dyDescent="0.3">
      <c r="A1035" s="156" t="s">
        <v>690</v>
      </c>
      <c r="B1035" s="227" t="s">
        <v>958</v>
      </c>
      <c r="C1035" s="226" t="s">
        <v>684</v>
      </c>
      <c r="D1035" s="701" t="s">
        <v>738</v>
      </c>
      <c r="E1035" s="701"/>
      <c r="F1035" s="701"/>
      <c r="G1035" s="226" t="s">
        <v>129</v>
      </c>
      <c r="H1035" s="226">
        <v>1</v>
      </c>
      <c r="I1035" s="226">
        <v>18</v>
      </c>
      <c r="L1035" s="226">
        <v>18</v>
      </c>
    </row>
    <row r="1036" spans="1:12" ht="10.5" customHeight="1" x14ac:dyDescent="0.3">
      <c r="A1036" s="156" t="s">
        <v>691</v>
      </c>
      <c r="B1036" s="227" t="s">
        <v>959</v>
      </c>
      <c r="C1036" s="226" t="s">
        <v>684</v>
      </c>
      <c r="D1036" s="701" t="s">
        <v>738</v>
      </c>
      <c r="E1036" s="701"/>
      <c r="F1036" s="701"/>
      <c r="G1036" s="226" t="s">
        <v>129</v>
      </c>
      <c r="H1036" s="226">
        <v>1</v>
      </c>
      <c r="I1036" s="226">
        <v>7</v>
      </c>
      <c r="L1036" s="226">
        <v>7</v>
      </c>
    </row>
    <row r="1037" spans="1:12" ht="10.5" customHeight="1" x14ac:dyDescent="0.3">
      <c r="A1037" s="156" t="s">
        <v>693</v>
      </c>
      <c r="B1037" s="227" t="s">
        <v>960</v>
      </c>
      <c r="C1037" s="226" t="s">
        <v>684</v>
      </c>
      <c r="D1037" s="701" t="s">
        <v>738</v>
      </c>
      <c r="E1037" s="701"/>
      <c r="F1037" s="701"/>
      <c r="G1037" s="226" t="s">
        <v>129</v>
      </c>
      <c r="H1037" s="226">
        <v>1</v>
      </c>
      <c r="I1037" s="226">
        <v>18</v>
      </c>
      <c r="L1037" s="226">
        <v>18</v>
      </c>
    </row>
    <row r="1038" spans="1:12" ht="10.5" customHeight="1" x14ac:dyDescent="0.3">
      <c r="A1038" s="156" t="s">
        <v>695</v>
      </c>
      <c r="B1038" s="227" t="s">
        <v>961</v>
      </c>
      <c r="C1038" s="226" t="s">
        <v>684</v>
      </c>
      <c r="D1038" s="701" t="s">
        <v>738</v>
      </c>
      <c r="E1038" s="701"/>
      <c r="F1038" s="701"/>
      <c r="G1038" s="226" t="s">
        <v>129</v>
      </c>
      <c r="H1038" s="226">
        <v>1</v>
      </c>
      <c r="I1038" s="226">
        <v>18</v>
      </c>
      <c r="L1038" s="226">
        <v>18</v>
      </c>
    </row>
    <row r="1039" spans="1:12" ht="10.5" customHeight="1" x14ac:dyDescent="0.3">
      <c r="A1039" s="156" t="s">
        <v>697</v>
      </c>
      <c r="B1039" s="227" t="s">
        <v>962</v>
      </c>
      <c r="C1039" s="226" t="s">
        <v>684</v>
      </c>
      <c r="D1039" s="701" t="s">
        <v>738</v>
      </c>
      <c r="E1039" s="701"/>
      <c r="F1039" s="701"/>
      <c r="G1039" s="226" t="s">
        <v>129</v>
      </c>
      <c r="H1039" s="226">
        <v>1</v>
      </c>
      <c r="I1039" s="226">
        <v>18</v>
      </c>
      <c r="L1039" s="226">
        <v>18</v>
      </c>
    </row>
    <row r="1040" spans="1:12" ht="10.5" customHeight="1" x14ac:dyDescent="0.3">
      <c r="A1040" s="156" t="s">
        <v>699</v>
      </c>
      <c r="B1040" s="227" t="s">
        <v>963</v>
      </c>
      <c r="C1040" s="226" t="s">
        <v>684</v>
      </c>
      <c r="D1040" s="701" t="s">
        <v>738</v>
      </c>
      <c r="E1040" s="701"/>
      <c r="F1040" s="701"/>
      <c r="G1040" s="226" t="s">
        <v>129</v>
      </c>
      <c r="H1040" s="226">
        <v>1</v>
      </c>
      <c r="I1040" s="226">
        <v>7</v>
      </c>
      <c r="L1040" s="226">
        <v>7</v>
      </c>
    </row>
    <row r="1041" spans="1:12" ht="10.5" customHeight="1" x14ac:dyDescent="0.3">
      <c r="A1041" s="156" t="s">
        <v>701</v>
      </c>
      <c r="B1041" s="227" t="s">
        <v>964</v>
      </c>
      <c r="C1041" s="226" t="s">
        <v>684</v>
      </c>
      <c r="D1041" s="701" t="s">
        <v>738</v>
      </c>
      <c r="E1041" s="701"/>
      <c r="F1041" s="701"/>
      <c r="G1041" s="226" t="s">
        <v>129</v>
      </c>
      <c r="H1041" s="226">
        <v>1</v>
      </c>
      <c r="I1041" s="226">
        <v>18</v>
      </c>
      <c r="L1041" s="226">
        <v>18</v>
      </c>
    </row>
    <row r="1042" spans="1:12" ht="10.5" customHeight="1" x14ac:dyDescent="0.3">
      <c r="A1042" s="156" t="s">
        <v>703</v>
      </c>
      <c r="B1042" s="227" t="s">
        <v>965</v>
      </c>
      <c r="C1042" s="226" t="s">
        <v>684</v>
      </c>
      <c r="D1042" s="701" t="s">
        <v>738</v>
      </c>
      <c r="E1042" s="701"/>
      <c r="F1042" s="701"/>
      <c r="G1042" s="226" t="s">
        <v>129</v>
      </c>
      <c r="H1042" s="226">
        <v>1</v>
      </c>
      <c r="I1042" s="226">
        <v>18</v>
      </c>
      <c r="L1042" s="226">
        <v>18</v>
      </c>
    </row>
    <row r="1043" spans="1:12" ht="10.5" customHeight="1" x14ac:dyDescent="0.3">
      <c r="A1043" s="156" t="s">
        <v>705</v>
      </c>
      <c r="B1043" s="227" t="s">
        <v>966</v>
      </c>
      <c r="C1043" s="226" t="s">
        <v>684</v>
      </c>
      <c r="D1043" s="701" t="s">
        <v>738</v>
      </c>
      <c r="E1043" s="701"/>
      <c r="F1043" s="701"/>
      <c r="G1043" s="226" t="s">
        <v>129</v>
      </c>
      <c r="H1043" s="226">
        <v>1</v>
      </c>
      <c r="I1043" s="226">
        <v>18</v>
      </c>
      <c r="L1043" s="226">
        <v>18</v>
      </c>
    </row>
    <row r="1044" spans="1:12" ht="10.5" customHeight="1" x14ac:dyDescent="0.3">
      <c r="A1044" s="156" t="s">
        <v>730</v>
      </c>
      <c r="B1044" s="227" t="s">
        <v>967</v>
      </c>
      <c r="C1044" s="226" t="s">
        <v>684</v>
      </c>
      <c r="D1044" s="701" t="s">
        <v>738</v>
      </c>
      <c r="E1044" s="701"/>
      <c r="F1044" s="701"/>
      <c r="G1044" s="226" t="s">
        <v>129</v>
      </c>
      <c r="H1044" s="226">
        <v>1</v>
      </c>
      <c r="I1044" s="226">
        <v>18</v>
      </c>
      <c r="L1044" s="226">
        <v>18</v>
      </c>
    </row>
    <row r="1045" spans="1:12" ht="10.5" customHeight="1" x14ac:dyDescent="0.3">
      <c r="A1045" s="156" t="s">
        <v>732</v>
      </c>
      <c r="B1045" s="227" t="s">
        <v>968</v>
      </c>
      <c r="C1045" s="226" t="s">
        <v>684</v>
      </c>
      <c r="D1045" s="701" t="s">
        <v>738</v>
      </c>
      <c r="E1045" s="701"/>
      <c r="F1045" s="701"/>
      <c r="G1045" s="226" t="s">
        <v>129</v>
      </c>
      <c r="H1045" s="226">
        <v>1</v>
      </c>
      <c r="I1045" s="226">
        <v>18</v>
      </c>
      <c r="L1045" s="226">
        <v>18</v>
      </c>
    </row>
    <row r="1046" spans="1:12" ht="10.5" customHeight="1" x14ac:dyDescent="0.3">
      <c r="A1046" s="156" t="s">
        <v>740</v>
      </c>
      <c r="B1046" s="227" t="s">
        <v>969</v>
      </c>
      <c r="C1046" s="226" t="s">
        <v>684</v>
      </c>
      <c r="D1046" s="701" t="s">
        <v>738</v>
      </c>
      <c r="E1046" s="701"/>
      <c r="F1046" s="701"/>
      <c r="G1046" s="226" t="s">
        <v>129</v>
      </c>
      <c r="H1046" s="226">
        <v>1</v>
      </c>
      <c r="I1046" s="226">
        <v>7</v>
      </c>
      <c r="L1046" s="226">
        <v>7</v>
      </c>
    </row>
    <row r="1047" spans="1:12" ht="10.5" customHeight="1" x14ac:dyDescent="0.3">
      <c r="A1047" s="156" t="s">
        <v>742</v>
      </c>
      <c r="B1047" s="227" t="s">
        <v>970</v>
      </c>
      <c r="C1047" s="226" t="s">
        <v>684</v>
      </c>
      <c r="D1047" s="701" t="s">
        <v>738</v>
      </c>
      <c r="E1047" s="701"/>
      <c r="F1047" s="701"/>
      <c r="G1047" s="226" t="s">
        <v>129</v>
      </c>
      <c r="H1047" s="226">
        <v>1</v>
      </c>
      <c r="I1047" s="226">
        <v>18</v>
      </c>
      <c r="L1047" s="226">
        <v>18</v>
      </c>
    </row>
    <row r="1048" spans="1:12" ht="10.5" customHeight="1" x14ac:dyDescent="0.3">
      <c r="A1048" s="156" t="s">
        <v>744</v>
      </c>
      <c r="B1048" s="227" t="s">
        <v>971</v>
      </c>
      <c r="C1048" s="226" t="s">
        <v>684</v>
      </c>
      <c r="D1048" s="701" t="s">
        <v>738</v>
      </c>
      <c r="E1048" s="701"/>
      <c r="F1048" s="701"/>
      <c r="G1048" s="226" t="s">
        <v>129</v>
      </c>
      <c r="H1048" s="226">
        <v>1</v>
      </c>
      <c r="I1048" s="226">
        <v>18</v>
      </c>
      <c r="L1048" s="226">
        <v>18</v>
      </c>
    </row>
    <row r="1049" spans="1:12" ht="10.5" customHeight="1" x14ac:dyDescent="0.3">
      <c r="A1049" s="156" t="s">
        <v>746</v>
      </c>
      <c r="B1049" s="227" t="s">
        <v>972</v>
      </c>
      <c r="C1049" s="226" t="s">
        <v>684</v>
      </c>
      <c r="D1049" s="701" t="s">
        <v>738</v>
      </c>
      <c r="E1049" s="701"/>
      <c r="F1049" s="701"/>
      <c r="G1049" s="226" t="s">
        <v>129</v>
      </c>
      <c r="H1049" s="226">
        <v>1</v>
      </c>
      <c r="I1049" s="226">
        <v>18</v>
      </c>
      <c r="L1049" s="226">
        <v>18</v>
      </c>
    </row>
    <row r="1050" spans="1:12" ht="10.5" customHeight="1" x14ac:dyDescent="0.3">
      <c r="A1050" s="156" t="s">
        <v>748</v>
      </c>
      <c r="B1050" s="227" t="s">
        <v>973</v>
      </c>
      <c r="C1050" s="226" t="s">
        <v>684</v>
      </c>
      <c r="D1050" s="701" t="s">
        <v>738</v>
      </c>
      <c r="E1050" s="701"/>
      <c r="F1050" s="701"/>
      <c r="G1050" s="226" t="s">
        <v>129</v>
      </c>
      <c r="H1050" s="226">
        <v>1</v>
      </c>
      <c r="I1050" s="226">
        <v>18</v>
      </c>
      <c r="L1050" s="226">
        <v>18</v>
      </c>
    </row>
    <row r="1051" spans="1:12" ht="10.5" customHeight="1" x14ac:dyDescent="0.3">
      <c r="A1051" s="156" t="s">
        <v>750</v>
      </c>
      <c r="B1051" s="227" t="s">
        <v>974</v>
      </c>
      <c r="C1051" s="226" t="s">
        <v>684</v>
      </c>
      <c r="D1051" s="701" t="s">
        <v>738</v>
      </c>
      <c r="E1051" s="701"/>
      <c r="F1051" s="701"/>
      <c r="G1051" s="226" t="s">
        <v>129</v>
      </c>
      <c r="H1051" s="226">
        <v>1</v>
      </c>
      <c r="I1051" s="226">
        <v>7</v>
      </c>
      <c r="L1051" s="226">
        <v>7</v>
      </c>
    </row>
    <row r="1052" spans="1:12" ht="10.5" customHeight="1" x14ac:dyDescent="0.3">
      <c r="A1052" s="156" t="s">
        <v>751</v>
      </c>
      <c r="B1052" s="227" t="s">
        <v>975</v>
      </c>
      <c r="C1052" s="226" t="s">
        <v>684</v>
      </c>
      <c r="D1052" s="701" t="s">
        <v>738</v>
      </c>
      <c r="E1052" s="701"/>
      <c r="F1052" s="701"/>
      <c r="G1052" s="226" t="s">
        <v>129</v>
      </c>
      <c r="H1052" s="226">
        <v>1</v>
      </c>
      <c r="I1052" s="226">
        <v>7</v>
      </c>
      <c r="L1052" s="226">
        <v>7</v>
      </c>
    </row>
    <row r="1053" spans="1:12" ht="10.5" customHeight="1" x14ac:dyDescent="0.3">
      <c r="A1053" s="156" t="s">
        <v>754</v>
      </c>
      <c r="B1053" s="227" t="s">
        <v>976</v>
      </c>
      <c r="C1053" s="226" t="s">
        <v>684</v>
      </c>
      <c r="D1053" s="701" t="s">
        <v>738</v>
      </c>
      <c r="E1053" s="701"/>
      <c r="F1053" s="701"/>
      <c r="G1053" s="226" t="s">
        <v>129</v>
      </c>
      <c r="H1053" s="226">
        <v>1</v>
      </c>
      <c r="I1053" s="226">
        <v>18</v>
      </c>
      <c r="L1053" s="226">
        <v>18</v>
      </c>
    </row>
    <row r="1054" spans="1:12" ht="10.5" customHeight="1" x14ac:dyDescent="0.3">
      <c r="A1054" s="156" t="s">
        <v>757</v>
      </c>
      <c r="B1054" s="227" t="s">
        <v>977</v>
      </c>
      <c r="C1054" s="226" t="s">
        <v>684</v>
      </c>
      <c r="D1054" s="701" t="s">
        <v>738</v>
      </c>
      <c r="E1054" s="701"/>
      <c r="F1054" s="701"/>
      <c r="G1054" s="226" t="s">
        <v>129</v>
      </c>
      <c r="H1054" s="226">
        <v>1</v>
      </c>
      <c r="I1054" s="226">
        <v>18</v>
      </c>
      <c r="L1054" s="226">
        <v>18</v>
      </c>
    </row>
    <row r="1055" spans="1:12" ht="10.5" customHeight="1" x14ac:dyDescent="0.3">
      <c r="A1055" s="156" t="s">
        <v>763</v>
      </c>
      <c r="B1055" s="227" t="s">
        <v>978</v>
      </c>
      <c r="C1055" s="226" t="s">
        <v>684</v>
      </c>
      <c r="D1055" s="701" t="s">
        <v>738</v>
      </c>
      <c r="E1055" s="701"/>
      <c r="F1055" s="701"/>
      <c r="G1055" s="226" t="s">
        <v>129</v>
      </c>
      <c r="H1055" s="226">
        <v>1</v>
      </c>
      <c r="I1055" s="226">
        <v>18</v>
      </c>
      <c r="L1055" s="226">
        <v>18</v>
      </c>
    </row>
    <row r="1056" spans="1:12" ht="10.5" customHeight="1" x14ac:dyDescent="0.3">
      <c r="A1056" s="156" t="s">
        <v>765</v>
      </c>
      <c r="B1056" s="227" t="s">
        <v>979</v>
      </c>
      <c r="C1056" s="226" t="s">
        <v>684</v>
      </c>
      <c r="D1056" s="701" t="s">
        <v>738</v>
      </c>
      <c r="E1056" s="701"/>
      <c r="F1056" s="701"/>
      <c r="G1056" s="226" t="s">
        <v>129</v>
      </c>
      <c r="H1056" s="226">
        <v>1</v>
      </c>
      <c r="I1056" s="226">
        <v>18</v>
      </c>
      <c r="L1056" s="226">
        <v>18</v>
      </c>
    </row>
    <row r="1057" spans="1:12" ht="10.5" customHeight="1" x14ac:dyDescent="0.3">
      <c r="A1057" s="156" t="s">
        <v>767</v>
      </c>
      <c r="B1057" s="227" t="s">
        <v>980</v>
      </c>
      <c r="C1057" s="226" t="s">
        <v>684</v>
      </c>
      <c r="D1057" s="701" t="s">
        <v>738</v>
      </c>
      <c r="E1057" s="701"/>
      <c r="F1057" s="701"/>
      <c r="G1057" s="226" t="s">
        <v>129</v>
      </c>
      <c r="H1057" s="226">
        <v>1</v>
      </c>
      <c r="I1057" s="226">
        <v>18</v>
      </c>
      <c r="L1057" s="226">
        <v>18</v>
      </c>
    </row>
    <row r="1058" spans="1:12" ht="10.5" customHeight="1" x14ac:dyDescent="0.3">
      <c r="A1058" s="156" t="s">
        <v>769</v>
      </c>
      <c r="B1058" s="227" t="s">
        <v>981</v>
      </c>
      <c r="C1058" s="226" t="s">
        <v>684</v>
      </c>
      <c r="D1058" s="701" t="s">
        <v>738</v>
      </c>
      <c r="E1058" s="701"/>
      <c r="F1058" s="701"/>
      <c r="G1058" s="226" t="s">
        <v>129</v>
      </c>
      <c r="H1058" s="226">
        <v>1</v>
      </c>
      <c r="I1058" s="226">
        <v>7</v>
      </c>
      <c r="L1058" s="226">
        <v>7</v>
      </c>
    </row>
    <row r="1059" spans="1:12" ht="10.5" customHeight="1" x14ac:dyDescent="0.3">
      <c r="A1059" s="156" t="s">
        <v>770</v>
      </c>
      <c r="B1059" s="227" t="s">
        <v>982</v>
      </c>
      <c r="C1059" s="226" t="s">
        <v>684</v>
      </c>
      <c r="D1059" s="701" t="s">
        <v>738</v>
      </c>
      <c r="E1059" s="701"/>
      <c r="F1059" s="701"/>
      <c r="G1059" s="226" t="s">
        <v>129</v>
      </c>
      <c r="H1059" s="226">
        <v>1</v>
      </c>
      <c r="I1059" s="226">
        <v>7</v>
      </c>
      <c r="L1059" s="226">
        <v>7</v>
      </c>
    </row>
    <row r="1060" spans="1:12" ht="10.5" customHeight="1" x14ac:dyDescent="0.3">
      <c r="A1060" s="156" t="s">
        <v>772</v>
      </c>
      <c r="B1060" s="227" t="s">
        <v>983</v>
      </c>
      <c r="C1060" s="226" t="s">
        <v>684</v>
      </c>
      <c r="D1060" s="701" t="s">
        <v>738</v>
      </c>
      <c r="E1060" s="701"/>
      <c r="F1060" s="701"/>
      <c r="G1060" s="226" t="s">
        <v>129</v>
      </c>
      <c r="H1060" s="226">
        <v>1</v>
      </c>
      <c r="I1060" s="226">
        <v>18</v>
      </c>
      <c r="L1060" s="226">
        <v>18</v>
      </c>
    </row>
    <row r="1061" spans="1:12" ht="10.5" customHeight="1" x14ac:dyDescent="0.3">
      <c r="A1061" s="156" t="s">
        <v>774</v>
      </c>
      <c r="B1061" s="227" t="s">
        <v>984</v>
      </c>
      <c r="C1061" s="226" t="s">
        <v>684</v>
      </c>
      <c r="D1061" s="701" t="s">
        <v>738</v>
      </c>
      <c r="E1061" s="701"/>
      <c r="F1061" s="701"/>
      <c r="G1061" s="226" t="s">
        <v>129</v>
      </c>
      <c r="H1061" s="226">
        <v>1</v>
      </c>
      <c r="I1061" s="226">
        <v>18</v>
      </c>
      <c r="L1061" s="226">
        <v>18</v>
      </c>
    </row>
    <row r="1062" spans="1:12" ht="10.5" customHeight="1" x14ac:dyDescent="0.3">
      <c r="A1062" s="156" t="s">
        <v>776</v>
      </c>
      <c r="B1062" s="227" t="s">
        <v>985</v>
      </c>
      <c r="C1062" s="226" t="s">
        <v>684</v>
      </c>
      <c r="D1062" s="701" t="s">
        <v>738</v>
      </c>
      <c r="E1062" s="701"/>
      <c r="F1062" s="701"/>
      <c r="G1062" s="226" t="s">
        <v>129</v>
      </c>
      <c r="H1062" s="226">
        <v>1</v>
      </c>
      <c r="I1062" s="226">
        <v>18</v>
      </c>
      <c r="L1062" s="226">
        <v>18</v>
      </c>
    </row>
    <row r="1063" spans="1:12" ht="10.5" customHeight="1" x14ac:dyDescent="0.3">
      <c r="A1063" s="156" t="s">
        <v>787</v>
      </c>
      <c r="B1063" s="227" t="s">
        <v>986</v>
      </c>
      <c r="C1063" s="226" t="s">
        <v>684</v>
      </c>
      <c r="D1063" s="701" t="s">
        <v>738</v>
      </c>
      <c r="E1063" s="701"/>
      <c r="F1063" s="701"/>
      <c r="G1063" s="226" t="s">
        <v>129</v>
      </c>
      <c r="H1063" s="226">
        <v>1</v>
      </c>
      <c r="I1063" s="226">
        <v>18</v>
      </c>
      <c r="L1063" s="226">
        <v>18</v>
      </c>
    </row>
    <row r="1064" spans="1:12" ht="10.5" customHeight="1" x14ac:dyDescent="0.3">
      <c r="A1064" s="156" t="s">
        <v>789</v>
      </c>
      <c r="B1064" s="227" t="s">
        <v>987</v>
      </c>
      <c r="C1064" s="226" t="s">
        <v>684</v>
      </c>
      <c r="D1064" s="701" t="s">
        <v>738</v>
      </c>
      <c r="E1064" s="701"/>
      <c r="F1064" s="701"/>
      <c r="G1064" s="226" t="s">
        <v>129</v>
      </c>
      <c r="H1064" s="226">
        <v>1</v>
      </c>
      <c r="I1064" s="226">
        <v>18</v>
      </c>
      <c r="L1064" s="226">
        <v>18</v>
      </c>
    </row>
    <row r="1065" spans="1:12" ht="10.5" customHeight="1" x14ac:dyDescent="0.3">
      <c r="A1065" s="156" t="s">
        <v>791</v>
      </c>
      <c r="B1065" s="227" t="s">
        <v>988</v>
      </c>
      <c r="C1065" s="226" t="s">
        <v>684</v>
      </c>
      <c r="D1065" s="701" t="s">
        <v>738</v>
      </c>
      <c r="E1065" s="701"/>
      <c r="F1065" s="701"/>
      <c r="G1065" s="226" t="s">
        <v>129</v>
      </c>
      <c r="H1065" s="226">
        <v>1</v>
      </c>
      <c r="I1065" s="226">
        <v>7</v>
      </c>
      <c r="L1065" s="226">
        <v>7</v>
      </c>
    </row>
    <row r="1066" spans="1:12" ht="10.5" customHeight="1" x14ac:dyDescent="0.3">
      <c r="A1066" s="156" t="s">
        <v>1162</v>
      </c>
      <c r="B1066" s="227" t="s">
        <v>1127</v>
      </c>
      <c r="C1066" s="226" t="s">
        <v>1195</v>
      </c>
      <c r="D1066" s="701" t="s">
        <v>1160</v>
      </c>
      <c r="E1066" s="701"/>
      <c r="F1066" s="701"/>
      <c r="G1066" s="226" t="s">
        <v>129</v>
      </c>
      <c r="H1066" s="226">
        <v>1</v>
      </c>
      <c r="I1066" s="226">
        <v>18</v>
      </c>
      <c r="L1066" s="226">
        <v>18</v>
      </c>
    </row>
    <row r="1067" spans="1:12" ht="10.5" customHeight="1" x14ac:dyDescent="0.3">
      <c r="A1067" s="156" t="s">
        <v>1164</v>
      </c>
      <c r="B1067" s="227" t="s">
        <v>1129</v>
      </c>
      <c r="C1067" s="226" t="s">
        <v>1195</v>
      </c>
      <c r="D1067" s="701" t="s">
        <v>1160</v>
      </c>
      <c r="E1067" s="701"/>
      <c r="F1067" s="701"/>
      <c r="G1067" s="226" t="s">
        <v>129</v>
      </c>
      <c r="H1067" s="226">
        <v>1</v>
      </c>
      <c r="I1067" s="226">
        <v>18</v>
      </c>
      <c r="L1067" s="226">
        <v>18</v>
      </c>
    </row>
    <row r="1068" spans="1:12" ht="10.5" customHeight="1" x14ac:dyDescent="0.3">
      <c r="A1068" s="156" t="s">
        <v>1166</v>
      </c>
      <c r="B1068" s="227" t="s">
        <v>1131</v>
      </c>
      <c r="C1068" s="226" t="s">
        <v>1195</v>
      </c>
      <c r="D1068" s="701" t="s">
        <v>1160</v>
      </c>
      <c r="E1068" s="701"/>
      <c r="F1068" s="701"/>
      <c r="G1068" s="226" t="s">
        <v>129</v>
      </c>
      <c r="H1068" s="226">
        <v>1</v>
      </c>
      <c r="I1068" s="226">
        <v>18</v>
      </c>
      <c r="L1068" s="226">
        <v>18</v>
      </c>
    </row>
    <row r="1069" spans="1:12" ht="10.5" customHeight="1" x14ac:dyDescent="0.3">
      <c r="A1069" s="156" t="s">
        <v>1168</v>
      </c>
      <c r="B1069" s="227" t="s">
        <v>1133</v>
      </c>
      <c r="C1069" s="226" t="s">
        <v>1195</v>
      </c>
      <c r="D1069" s="701" t="s">
        <v>1160</v>
      </c>
      <c r="E1069" s="701"/>
      <c r="F1069" s="701"/>
      <c r="G1069" s="226" t="s">
        <v>129</v>
      </c>
      <c r="H1069" s="226">
        <v>1</v>
      </c>
      <c r="I1069" s="226">
        <v>18</v>
      </c>
      <c r="L1069" s="226">
        <v>18</v>
      </c>
    </row>
    <row r="1070" spans="1:12" ht="10.5" customHeight="1" x14ac:dyDescent="0.3">
      <c r="A1070" s="156" t="s">
        <v>1170</v>
      </c>
      <c r="B1070" s="227" t="s">
        <v>1135</v>
      </c>
      <c r="C1070" s="226" t="s">
        <v>1195</v>
      </c>
      <c r="D1070" s="701" t="s">
        <v>1160</v>
      </c>
      <c r="E1070" s="701"/>
      <c r="F1070" s="701"/>
      <c r="G1070" s="226" t="s">
        <v>129</v>
      </c>
      <c r="H1070" s="226">
        <v>1</v>
      </c>
      <c r="I1070" s="226">
        <v>18</v>
      </c>
      <c r="L1070" s="226">
        <v>18</v>
      </c>
    </row>
    <row r="1071" spans="1:12" ht="10.5" customHeight="1" x14ac:dyDescent="0.3">
      <c r="A1071" s="156" t="s">
        <v>1172</v>
      </c>
      <c r="B1071" s="227" t="s">
        <v>1137</v>
      </c>
      <c r="C1071" s="226" t="s">
        <v>1195</v>
      </c>
      <c r="D1071" s="701" t="s">
        <v>1160</v>
      </c>
      <c r="E1071" s="701"/>
      <c r="F1071" s="701"/>
      <c r="G1071" s="226" t="s">
        <v>129</v>
      </c>
      <c r="H1071" s="226">
        <v>1</v>
      </c>
      <c r="I1071" s="226">
        <v>18</v>
      </c>
      <c r="L1071" s="226">
        <v>18</v>
      </c>
    </row>
    <row r="1072" spans="1:12" ht="10.5" customHeight="1" x14ac:dyDescent="0.3">
      <c r="A1072" s="156" t="s">
        <v>1174</v>
      </c>
      <c r="B1072" s="227" t="s">
        <v>1139</v>
      </c>
      <c r="C1072" s="226" t="s">
        <v>1195</v>
      </c>
      <c r="D1072" s="701" t="s">
        <v>1160</v>
      </c>
      <c r="E1072" s="701"/>
      <c r="F1072" s="701"/>
      <c r="G1072" s="226" t="s">
        <v>129</v>
      </c>
      <c r="H1072" s="226">
        <v>1</v>
      </c>
      <c r="I1072" s="226">
        <v>18</v>
      </c>
      <c r="L1072" s="226">
        <v>18</v>
      </c>
    </row>
    <row r="1073" spans="1:12" ht="10.5" customHeight="1" x14ac:dyDescent="0.3">
      <c r="A1073" s="156" t="s">
        <v>1176</v>
      </c>
      <c r="B1073" s="227" t="s">
        <v>1141</v>
      </c>
      <c r="C1073" s="226" t="s">
        <v>1195</v>
      </c>
      <c r="D1073" s="701" t="s">
        <v>1160</v>
      </c>
      <c r="E1073" s="701"/>
      <c r="F1073" s="701"/>
      <c r="G1073" s="226" t="s">
        <v>129</v>
      </c>
      <c r="H1073" s="226">
        <v>1</v>
      </c>
      <c r="I1073" s="226">
        <v>18</v>
      </c>
      <c r="L1073" s="226">
        <v>18</v>
      </c>
    </row>
    <row r="1074" spans="1:12" ht="10.5" customHeight="1" x14ac:dyDescent="0.3">
      <c r="A1074" s="156" t="s">
        <v>1178</v>
      </c>
      <c r="B1074" s="227" t="s">
        <v>1143</v>
      </c>
      <c r="C1074" s="226" t="s">
        <v>1195</v>
      </c>
      <c r="D1074" s="701" t="s">
        <v>1160</v>
      </c>
      <c r="E1074" s="701"/>
      <c r="F1074" s="701"/>
      <c r="G1074" s="226" t="s">
        <v>129</v>
      </c>
      <c r="H1074" s="226">
        <v>1</v>
      </c>
      <c r="I1074" s="226">
        <v>18</v>
      </c>
      <c r="L1074" s="226">
        <v>18</v>
      </c>
    </row>
    <row r="1075" spans="1:12" ht="10.5" customHeight="1" x14ac:dyDescent="0.3">
      <c r="A1075" s="156" t="s">
        <v>1180</v>
      </c>
      <c r="B1075" s="227" t="s">
        <v>1145</v>
      </c>
      <c r="C1075" s="226" t="s">
        <v>1195</v>
      </c>
      <c r="D1075" s="701" t="s">
        <v>1160</v>
      </c>
      <c r="E1075" s="701"/>
      <c r="F1075" s="701"/>
      <c r="G1075" s="226" t="s">
        <v>129</v>
      </c>
      <c r="H1075" s="226">
        <v>1</v>
      </c>
      <c r="I1075" s="226">
        <v>18</v>
      </c>
      <c r="L1075" s="226">
        <v>18</v>
      </c>
    </row>
    <row r="1076" spans="1:12" ht="10.5" customHeight="1" x14ac:dyDescent="0.3">
      <c r="A1076" s="156" t="s">
        <v>1182</v>
      </c>
      <c r="B1076" s="227" t="s">
        <v>1147</v>
      </c>
      <c r="C1076" s="226" t="s">
        <v>1195</v>
      </c>
      <c r="D1076" s="701" t="s">
        <v>1160</v>
      </c>
      <c r="E1076" s="701"/>
      <c r="F1076" s="701"/>
      <c r="G1076" s="226" t="s">
        <v>129</v>
      </c>
      <c r="H1076" s="226">
        <v>1</v>
      </c>
      <c r="I1076" s="226">
        <v>18</v>
      </c>
      <c r="L1076" s="226">
        <v>18</v>
      </c>
    </row>
    <row r="1077" spans="1:12" ht="10.5" customHeight="1" x14ac:dyDescent="0.3">
      <c r="A1077" s="156" t="s">
        <v>1184</v>
      </c>
      <c r="B1077" s="227" t="s">
        <v>1149</v>
      </c>
      <c r="C1077" s="226" t="s">
        <v>1195</v>
      </c>
      <c r="D1077" s="701" t="s">
        <v>1160</v>
      </c>
      <c r="E1077" s="701"/>
      <c r="F1077" s="701"/>
      <c r="G1077" s="226" t="s">
        <v>129</v>
      </c>
      <c r="H1077" s="226">
        <v>1</v>
      </c>
      <c r="I1077" s="226">
        <v>18</v>
      </c>
      <c r="L1077" s="226">
        <v>18</v>
      </c>
    </row>
    <row r="1078" spans="1:12" ht="10.5" customHeight="1" x14ac:dyDescent="0.3">
      <c r="A1078" s="156" t="s">
        <v>1186</v>
      </c>
      <c r="B1078" s="227" t="s">
        <v>1151</v>
      </c>
      <c r="C1078" s="226" t="s">
        <v>1195</v>
      </c>
      <c r="D1078" s="701" t="s">
        <v>1160</v>
      </c>
      <c r="E1078" s="701"/>
      <c r="F1078" s="701"/>
      <c r="G1078" s="226" t="s">
        <v>129</v>
      </c>
      <c r="H1078" s="226">
        <v>1</v>
      </c>
      <c r="I1078" s="226">
        <v>18</v>
      </c>
      <c r="L1078" s="226">
        <v>18</v>
      </c>
    </row>
    <row r="1079" spans="1:12" ht="10.5" customHeight="1" x14ac:dyDescent="0.3">
      <c r="A1079" s="156" t="s">
        <v>1188</v>
      </c>
      <c r="B1079" s="227" t="s">
        <v>1153</v>
      </c>
      <c r="C1079" s="226" t="s">
        <v>1195</v>
      </c>
      <c r="D1079" s="701" t="s">
        <v>1160</v>
      </c>
      <c r="E1079" s="701"/>
      <c r="F1079" s="701"/>
      <c r="G1079" s="226" t="s">
        <v>129</v>
      </c>
      <c r="H1079" s="226">
        <v>1</v>
      </c>
      <c r="I1079" s="226">
        <v>18</v>
      </c>
      <c r="L1079" s="226">
        <v>18</v>
      </c>
    </row>
    <row r="1080" spans="1:12" ht="10.5" customHeight="1" x14ac:dyDescent="0.3">
      <c r="A1080" s="156" t="s">
        <v>1190</v>
      </c>
      <c r="B1080" s="227" t="s">
        <v>1155</v>
      </c>
      <c r="C1080" s="226" t="s">
        <v>1195</v>
      </c>
      <c r="D1080" s="701" t="s">
        <v>1160</v>
      </c>
      <c r="E1080" s="701"/>
      <c r="F1080" s="701"/>
      <c r="G1080" s="226" t="s">
        <v>129</v>
      </c>
      <c r="H1080" s="226">
        <v>1</v>
      </c>
      <c r="I1080" s="226">
        <v>18</v>
      </c>
      <c r="L1080" s="226">
        <v>18</v>
      </c>
    </row>
    <row r="1081" spans="1:12" ht="10.5" customHeight="1" x14ac:dyDescent="0.3">
      <c r="A1081" s="156" t="s">
        <v>1192</v>
      </c>
      <c r="B1081" s="227" t="s">
        <v>1157</v>
      </c>
      <c r="C1081" s="226" t="s">
        <v>1195</v>
      </c>
      <c r="D1081" s="701" t="s">
        <v>1160</v>
      </c>
      <c r="E1081" s="701"/>
      <c r="F1081" s="701"/>
      <c r="G1081" s="226" t="s">
        <v>129</v>
      </c>
      <c r="H1081" s="226">
        <v>1</v>
      </c>
      <c r="I1081" s="226">
        <v>18</v>
      </c>
      <c r="L1081" s="226">
        <v>18</v>
      </c>
    </row>
    <row r="1082" spans="1:12" ht="12" customHeight="1" x14ac:dyDescent="0.3">
      <c r="J1082" s="701" t="s">
        <v>203</v>
      </c>
      <c r="K1082" s="701"/>
      <c r="L1082" s="226">
        <v>1797</v>
      </c>
    </row>
    <row r="1083" spans="1:12" ht="9.6" customHeight="1" x14ac:dyDescent="0.3"/>
    <row r="1084" spans="1:12" ht="24.75" customHeight="1" x14ac:dyDescent="0.3">
      <c r="A1084" s="226" t="s">
        <v>11</v>
      </c>
      <c r="B1084" s="226" t="s">
        <v>220</v>
      </c>
      <c r="C1084" s="701" t="s">
        <v>35</v>
      </c>
      <c r="D1084" s="701"/>
      <c r="E1084" s="702" t="s">
        <v>1258</v>
      </c>
      <c r="F1084" s="702"/>
      <c r="G1084" s="702"/>
      <c r="H1084" s="702"/>
      <c r="I1084" s="226" t="s">
        <v>105</v>
      </c>
      <c r="J1084" s="226" t="s">
        <v>129</v>
      </c>
      <c r="K1084" s="226" t="s">
        <v>13</v>
      </c>
      <c r="L1084" s="231">
        <v>1428.02</v>
      </c>
    </row>
    <row r="1085" spans="1:12" ht="12" customHeight="1" x14ac:dyDescent="0.3"/>
    <row r="1086" spans="1:12" ht="12" customHeight="1" x14ac:dyDescent="0.3">
      <c r="A1086" s="234" t="s">
        <v>201</v>
      </c>
      <c r="B1086" s="234" t="s">
        <v>200</v>
      </c>
      <c r="C1086" s="235" t="s">
        <v>200</v>
      </c>
      <c r="D1086" s="235" t="s">
        <v>193</v>
      </c>
      <c r="E1086" s="235"/>
      <c r="F1086" s="235"/>
      <c r="G1086" s="234" t="s">
        <v>12</v>
      </c>
      <c r="H1086" s="234" t="s">
        <v>194</v>
      </c>
      <c r="I1086" s="234" t="s">
        <v>196</v>
      </c>
      <c r="J1086" s="234" t="s">
        <v>195</v>
      </c>
      <c r="K1086" s="234" t="s">
        <v>197</v>
      </c>
      <c r="L1086" s="234" t="s">
        <v>198</v>
      </c>
    </row>
    <row r="1087" spans="1:12" ht="10.95" customHeight="1" x14ac:dyDescent="0.3">
      <c r="A1087" s="226" t="s">
        <v>684</v>
      </c>
      <c r="B1087" s="227" t="s">
        <v>1006</v>
      </c>
      <c r="C1087" s="226" t="s">
        <v>684</v>
      </c>
      <c r="D1087" s="701" t="s">
        <v>738</v>
      </c>
      <c r="E1087" s="701"/>
      <c r="F1087" s="701"/>
      <c r="G1087" s="226" t="s">
        <v>129</v>
      </c>
      <c r="H1087" s="226">
        <v>1</v>
      </c>
      <c r="I1087" s="226">
        <v>126.96</v>
      </c>
      <c r="L1087" s="226">
        <v>126.96</v>
      </c>
    </row>
    <row r="1088" spans="1:12" ht="10.95" customHeight="1" x14ac:dyDescent="0.3">
      <c r="A1088" s="226" t="s">
        <v>684</v>
      </c>
      <c r="B1088" s="227" t="s">
        <v>1013</v>
      </c>
      <c r="C1088" s="226" t="s">
        <v>684</v>
      </c>
      <c r="D1088" s="701" t="s">
        <v>738</v>
      </c>
      <c r="E1088" s="701"/>
      <c r="F1088" s="701"/>
      <c r="G1088" s="226" t="s">
        <v>129</v>
      </c>
      <c r="H1088" s="226">
        <v>1</v>
      </c>
      <c r="I1088" s="226">
        <v>105</v>
      </c>
      <c r="L1088" s="226">
        <v>105</v>
      </c>
    </row>
    <row r="1089" spans="1:12" ht="10.95" customHeight="1" x14ac:dyDescent="0.3">
      <c r="A1089" s="226" t="s">
        <v>684</v>
      </c>
      <c r="B1089" s="227" t="s">
        <v>1014</v>
      </c>
      <c r="C1089" s="226" t="s">
        <v>684</v>
      </c>
      <c r="D1089" s="701" t="s">
        <v>738</v>
      </c>
      <c r="E1089" s="701"/>
      <c r="F1089" s="701"/>
      <c r="G1089" s="226" t="s">
        <v>129</v>
      </c>
      <c r="H1089" s="226">
        <v>1</v>
      </c>
      <c r="I1089" s="226">
        <v>106</v>
      </c>
      <c r="L1089" s="226">
        <v>106</v>
      </c>
    </row>
    <row r="1090" spans="1:12" ht="10.95" customHeight="1" x14ac:dyDescent="0.3">
      <c r="A1090" s="226" t="s">
        <v>684</v>
      </c>
      <c r="B1090" s="227" t="s">
        <v>1015</v>
      </c>
      <c r="C1090" s="226" t="s">
        <v>684</v>
      </c>
      <c r="D1090" s="701" t="s">
        <v>738</v>
      </c>
      <c r="E1090" s="701"/>
      <c r="F1090" s="701"/>
      <c r="G1090" s="226" t="s">
        <v>129</v>
      </c>
      <c r="H1090" s="226">
        <v>1</v>
      </c>
      <c r="I1090" s="226">
        <v>47.54</v>
      </c>
      <c r="L1090" s="226">
        <v>47.54</v>
      </c>
    </row>
    <row r="1091" spans="1:12" ht="10.95" customHeight="1" x14ac:dyDescent="0.3">
      <c r="A1091" s="226" t="s">
        <v>684</v>
      </c>
      <c r="B1091" s="227" t="s">
        <v>1015</v>
      </c>
      <c r="C1091" s="226" t="s">
        <v>684</v>
      </c>
      <c r="D1091" s="701" t="s">
        <v>738</v>
      </c>
      <c r="E1091" s="701"/>
      <c r="F1091" s="701"/>
      <c r="G1091" s="226" t="s">
        <v>129</v>
      </c>
      <c r="H1091" s="226">
        <v>1</v>
      </c>
      <c r="I1091" s="226">
        <v>47.54</v>
      </c>
      <c r="L1091" s="226">
        <v>47.54</v>
      </c>
    </row>
    <row r="1092" spans="1:12" ht="10.95" customHeight="1" x14ac:dyDescent="0.3">
      <c r="A1092" s="226" t="s">
        <v>684</v>
      </c>
      <c r="B1092" s="227" t="s">
        <v>1007</v>
      </c>
      <c r="C1092" s="226" t="s">
        <v>684</v>
      </c>
      <c r="D1092" s="701" t="s">
        <v>738</v>
      </c>
      <c r="E1092" s="701"/>
      <c r="F1092" s="701"/>
      <c r="G1092" s="226" t="s">
        <v>129</v>
      </c>
      <c r="H1092" s="226">
        <v>1</v>
      </c>
      <c r="I1092" s="226">
        <v>47.54</v>
      </c>
      <c r="L1092" s="226">
        <v>47.54</v>
      </c>
    </row>
    <row r="1093" spans="1:12" ht="10.95" customHeight="1" x14ac:dyDescent="0.3">
      <c r="A1093" s="226" t="s">
        <v>684</v>
      </c>
      <c r="B1093" s="227" t="s">
        <v>1008</v>
      </c>
      <c r="C1093" s="226" t="s">
        <v>684</v>
      </c>
      <c r="D1093" s="701" t="s">
        <v>738</v>
      </c>
      <c r="E1093" s="701"/>
      <c r="F1093" s="701"/>
      <c r="G1093" s="226" t="s">
        <v>129</v>
      </c>
      <c r="H1093" s="226">
        <v>1</v>
      </c>
      <c r="I1093" s="226">
        <v>40.25</v>
      </c>
      <c r="L1093" s="226">
        <v>40.25</v>
      </c>
    </row>
    <row r="1094" spans="1:12" ht="10.95" customHeight="1" x14ac:dyDescent="0.3">
      <c r="A1094" s="226" t="s">
        <v>684</v>
      </c>
      <c r="B1094" s="227" t="s">
        <v>1009</v>
      </c>
      <c r="C1094" s="226" t="s">
        <v>684</v>
      </c>
      <c r="D1094" s="701" t="s">
        <v>738</v>
      </c>
      <c r="E1094" s="701"/>
      <c r="F1094" s="701"/>
      <c r="G1094" s="226" t="s">
        <v>129</v>
      </c>
      <c r="H1094" s="226">
        <v>1</v>
      </c>
      <c r="I1094" s="226">
        <v>46</v>
      </c>
      <c r="L1094" s="226">
        <v>46</v>
      </c>
    </row>
    <row r="1095" spans="1:12" ht="10.95" customHeight="1" x14ac:dyDescent="0.3">
      <c r="A1095" s="226" t="s">
        <v>684</v>
      </c>
      <c r="B1095" s="227" t="s">
        <v>1010</v>
      </c>
      <c r="C1095" s="226" t="s">
        <v>684</v>
      </c>
      <c r="D1095" s="701" t="s">
        <v>738</v>
      </c>
      <c r="E1095" s="701"/>
      <c r="F1095" s="701"/>
      <c r="G1095" s="226" t="s">
        <v>129</v>
      </c>
      <c r="H1095" s="226">
        <v>1</v>
      </c>
      <c r="I1095" s="226">
        <v>39</v>
      </c>
      <c r="L1095" s="226">
        <v>39</v>
      </c>
    </row>
    <row r="1096" spans="1:12" ht="10.95" customHeight="1" x14ac:dyDescent="0.3">
      <c r="A1096" s="226" t="s">
        <v>684</v>
      </c>
      <c r="B1096" s="227" t="s">
        <v>1016</v>
      </c>
      <c r="C1096" s="226" t="s">
        <v>684</v>
      </c>
      <c r="D1096" s="701" t="s">
        <v>738</v>
      </c>
      <c r="E1096" s="701"/>
      <c r="F1096" s="701"/>
      <c r="G1096" s="226" t="s">
        <v>129</v>
      </c>
      <c r="H1096" s="226">
        <v>1</v>
      </c>
      <c r="I1096" s="226">
        <v>36.799999999999997</v>
      </c>
      <c r="L1096" s="226">
        <v>36.799999999999997</v>
      </c>
    </row>
    <row r="1097" spans="1:12" ht="10.95" customHeight="1" x14ac:dyDescent="0.3">
      <c r="A1097" s="226" t="s">
        <v>684</v>
      </c>
      <c r="B1097" s="227" t="s">
        <v>1017</v>
      </c>
      <c r="C1097" s="226" t="s">
        <v>684</v>
      </c>
      <c r="D1097" s="701" t="s">
        <v>738</v>
      </c>
      <c r="E1097" s="701"/>
      <c r="F1097" s="701"/>
      <c r="G1097" s="226" t="s">
        <v>129</v>
      </c>
      <c r="H1097" s="226">
        <v>1</v>
      </c>
      <c r="I1097" s="226">
        <v>33</v>
      </c>
      <c r="L1097" s="226">
        <v>33</v>
      </c>
    </row>
    <row r="1098" spans="1:12" ht="10.95" customHeight="1" x14ac:dyDescent="0.3">
      <c r="A1098" s="226" t="s">
        <v>684</v>
      </c>
      <c r="B1098" s="227" t="s">
        <v>1011</v>
      </c>
      <c r="C1098" s="226" t="s">
        <v>684</v>
      </c>
      <c r="D1098" s="701" t="s">
        <v>738</v>
      </c>
      <c r="E1098" s="701"/>
      <c r="F1098" s="701"/>
      <c r="G1098" s="226" t="s">
        <v>129</v>
      </c>
      <c r="H1098" s="226">
        <v>1</v>
      </c>
      <c r="I1098" s="226">
        <v>47</v>
      </c>
      <c r="L1098" s="226">
        <v>47</v>
      </c>
    </row>
    <row r="1099" spans="1:12" ht="10.95" customHeight="1" x14ac:dyDescent="0.3">
      <c r="A1099" s="226" t="s">
        <v>684</v>
      </c>
      <c r="B1099" s="227" t="s">
        <v>1012</v>
      </c>
      <c r="C1099" s="226" t="s">
        <v>684</v>
      </c>
      <c r="D1099" s="701" t="s">
        <v>738</v>
      </c>
      <c r="E1099" s="701"/>
      <c r="F1099" s="701"/>
      <c r="G1099" s="226" t="s">
        <v>129</v>
      </c>
      <c r="H1099" s="226">
        <v>1</v>
      </c>
      <c r="I1099" s="226">
        <v>40.5</v>
      </c>
      <c r="L1099" s="226">
        <v>40.5</v>
      </c>
    </row>
    <row r="1100" spans="1:12" ht="10.95" customHeight="1" x14ac:dyDescent="0.3">
      <c r="A1100" s="226" t="s">
        <v>684</v>
      </c>
      <c r="B1100" s="227" t="s">
        <v>1018</v>
      </c>
      <c r="C1100" s="226" t="s">
        <v>684</v>
      </c>
      <c r="D1100" s="701" t="s">
        <v>738</v>
      </c>
      <c r="E1100" s="701"/>
      <c r="F1100" s="701"/>
      <c r="G1100" s="226" t="s">
        <v>129</v>
      </c>
      <c r="H1100" s="226">
        <v>1</v>
      </c>
      <c r="I1100" s="226">
        <v>66</v>
      </c>
      <c r="L1100" s="226">
        <v>66</v>
      </c>
    </row>
    <row r="1101" spans="1:12" ht="10.95" customHeight="1" x14ac:dyDescent="0.3">
      <c r="A1101" s="226" t="s">
        <v>684</v>
      </c>
      <c r="B1101" s="227" t="s">
        <v>1019</v>
      </c>
      <c r="C1101" s="226" t="s">
        <v>684</v>
      </c>
      <c r="D1101" s="701" t="s">
        <v>738</v>
      </c>
      <c r="E1101" s="701"/>
      <c r="F1101" s="701"/>
      <c r="G1101" s="226" t="s">
        <v>129</v>
      </c>
      <c r="H1101" s="226">
        <v>1</v>
      </c>
      <c r="I1101" s="226">
        <v>42</v>
      </c>
      <c r="L1101" s="226">
        <v>42</v>
      </c>
    </row>
    <row r="1102" spans="1:12" ht="10.95" customHeight="1" x14ac:dyDescent="0.3">
      <c r="A1102" s="156" t="s">
        <v>684</v>
      </c>
      <c r="B1102" s="227" t="s">
        <v>1026</v>
      </c>
      <c r="C1102" s="226" t="s">
        <v>666</v>
      </c>
      <c r="D1102" s="701" t="s">
        <v>729</v>
      </c>
      <c r="E1102" s="701"/>
      <c r="F1102" s="701"/>
      <c r="G1102" s="226" t="s">
        <v>129</v>
      </c>
      <c r="H1102" s="226">
        <v>1</v>
      </c>
      <c r="I1102" s="226">
        <v>85.33</v>
      </c>
      <c r="L1102" s="226">
        <v>85.33</v>
      </c>
    </row>
    <row r="1103" spans="1:12" ht="10.95" customHeight="1" x14ac:dyDescent="0.3">
      <c r="A1103" s="156" t="s">
        <v>684</v>
      </c>
      <c r="B1103" s="227" t="s">
        <v>1027</v>
      </c>
      <c r="C1103" s="226" t="s">
        <v>666</v>
      </c>
      <c r="D1103" s="701" t="s">
        <v>729</v>
      </c>
      <c r="E1103" s="701"/>
      <c r="F1103" s="701"/>
      <c r="G1103" s="226" t="s">
        <v>129</v>
      </c>
      <c r="H1103" s="226">
        <v>1</v>
      </c>
      <c r="I1103" s="226">
        <v>32.21</v>
      </c>
      <c r="L1103" s="226">
        <v>32.21</v>
      </c>
    </row>
    <row r="1104" spans="1:12" ht="10.95" customHeight="1" x14ac:dyDescent="0.3">
      <c r="A1104" s="156" t="s">
        <v>684</v>
      </c>
      <c r="B1104" s="227" t="s">
        <v>1028</v>
      </c>
      <c r="C1104" s="226" t="s">
        <v>666</v>
      </c>
      <c r="D1104" s="701" t="s">
        <v>729</v>
      </c>
      <c r="E1104" s="701"/>
      <c r="F1104" s="701"/>
      <c r="G1104" s="226" t="s">
        <v>129</v>
      </c>
      <c r="H1104" s="226">
        <v>1</v>
      </c>
      <c r="I1104" s="226">
        <v>30.67</v>
      </c>
      <c r="L1104" s="226">
        <v>30.67</v>
      </c>
    </row>
    <row r="1105" spans="1:12" ht="10.95" customHeight="1" x14ac:dyDescent="0.3">
      <c r="A1105" s="156" t="s">
        <v>684</v>
      </c>
      <c r="B1105" s="227" t="s">
        <v>1029</v>
      </c>
      <c r="C1105" s="226" t="s">
        <v>666</v>
      </c>
      <c r="D1105" s="701" t="s">
        <v>729</v>
      </c>
      <c r="E1105" s="701"/>
      <c r="F1105" s="701"/>
      <c r="G1105" s="226" t="s">
        <v>129</v>
      </c>
      <c r="H1105" s="226">
        <v>1</v>
      </c>
      <c r="I1105" s="226">
        <v>32.65</v>
      </c>
      <c r="L1105" s="226">
        <v>32.65</v>
      </c>
    </row>
    <row r="1106" spans="1:12" ht="10.95" customHeight="1" x14ac:dyDescent="0.3">
      <c r="A1106" s="156" t="s">
        <v>684</v>
      </c>
      <c r="B1106" s="227" t="s">
        <v>1030</v>
      </c>
      <c r="C1106" s="226" t="s">
        <v>666</v>
      </c>
      <c r="D1106" s="701" t="s">
        <v>729</v>
      </c>
      <c r="E1106" s="701"/>
      <c r="F1106" s="701"/>
      <c r="G1106" s="226" t="s">
        <v>129</v>
      </c>
      <c r="H1106" s="226">
        <v>1</v>
      </c>
      <c r="I1106" s="226">
        <v>59.29</v>
      </c>
      <c r="L1106" s="226">
        <v>59.29</v>
      </c>
    </row>
    <row r="1107" spans="1:12" ht="10.95" customHeight="1" x14ac:dyDescent="0.3">
      <c r="A1107" s="156" t="s">
        <v>684</v>
      </c>
      <c r="B1107" s="227" t="s">
        <v>1031</v>
      </c>
      <c r="C1107" s="226" t="s">
        <v>666</v>
      </c>
      <c r="D1107" s="701" t="s">
        <v>729</v>
      </c>
      <c r="E1107" s="701"/>
      <c r="F1107" s="701"/>
      <c r="G1107" s="226" t="s">
        <v>129</v>
      </c>
      <c r="H1107" s="226">
        <v>1</v>
      </c>
      <c r="I1107" s="226">
        <v>32.65</v>
      </c>
      <c r="L1107" s="226">
        <v>32.65</v>
      </c>
    </row>
    <row r="1108" spans="1:12" ht="10.95" customHeight="1" x14ac:dyDescent="0.3">
      <c r="A1108" s="156" t="s">
        <v>684</v>
      </c>
      <c r="B1108" s="227" t="s">
        <v>1030</v>
      </c>
      <c r="C1108" s="226" t="s">
        <v>666</v>
      </c>
      <c r="D1108" s="701" t="s">
        <v>729</v>
      </c>
      <c r="E1108" s="701"/>
      <c r="F1108" s="701"/>
      <c r="G1108" s="226" t="s">
        <v>129</v>
      </c>
      <c r="H1108" s="226">
        <v>1</v>
      </c>
      <c r="I1108" s="226">
        <v>59.29</v>
      </c>
      <c r="L1108" s="226">
        <v>59.29</v>
      </c>
    </row>
    <row r="1109" spans="1:12" ht="10.95" customHeight="1" x14ac:dyDescent="0.3">
      <c r="A1109" s="156" t="s">
        <v>666</v>
      </c>
      <c r="B1109" s="227" t="s">
        <v>1032</v>
      </c>
      <c r="C1109" s="226" t="s">
        <v>666</v>
      </c>
      <c r="D1109" s="701" t="s">
        <v>729</v>
      </c>
      <c r="E1109" s="701"/>
      <c r="F1109" s="701"/>
      <c r="G1109" s="226" t="s">
        <v>129</v>
      </c>
      <c r="H1109" s="226">
        <v>1</v>
      </c>
      <c r="I1109" s="226">
        <v>143</v>
      </c>
      <c r="L1109" s="226">
        <v>143</v>
      </c>
    </row>
    <row r="1110" spans="1:12" ht="10.95" customHeight="1" x14ac:dyDescent="0.3">
      <c r="A1110" s="156" t="s">
        <v>666</v>
      </c>
      <c r="B1110" s="227" t="s">
        <v>1033</v>
      </c>
      <c r="C1110" s="226" t="s">
        <v>666</v>
      </c>
      <c r="D1110" s="701" t="s">
        <v>729</v>
      </c>
      <c r="E1110" s="701"/>
      <c r="F1110" s="701"/>
      <c r="G1110" s="226" t="s">
        <v>129</v>
      </c>
      <c r="H1110" s="226">
        <v>1</v>
      </c>
      <c r="I1110" s="226">
        <v>40.5</v>
      </c>
      <c r="L1110" s="226">
        <v>40.5</v>
      </c>
    </row>
    <row r="1111" spans="1:12" ht="10.95" customHeight="1" x14ac:dyDescent="0.3">
      <c r="A1111" s="156" t="s">
        <v>666</v>
      </c>
      <c r="B1111" s="227" t="s">
        <v>1034</v>
      </c>
      <c r="C1111" s="226" t="s">
        <v>666</v>
      </c>
      <c r="D1111" s="701" t="s">
        <v>729</v>
      </c>
      <c r="E1111" s="701"/>
      <c r="F1111" s="701"/>
      <c r="G1111" s="226" t="s">
        <v>129</v>
      </c>
      <c r="H1111" s="226">
        <v>1</v>
      </c>
      <c r="I1111" s="226">
        <v>41.3</v>
      </c>
      <c r="L1111" s="226">
        <v>41.3</v>
      </c>
    </row>
    <row r="1112" spans="1:12" ht="12" customHeight="1" x14ac:dyDescent="0.3">
      <c r="J1112" s="701" t="s">
        <v>203</v>
      </c>
      <c r="K1112" s="701"/>
      <c r="L1112" s="226">
        <v>1428.02</v>
      </c>
    </row>
    <row r="1113" spans="1:12" ht="12" customHeight="1" x14ac:dyDescent="0.3">
      <c r="A1113" s="156"/>
      <c r="B1113" s="701"/>
      <c r="C1113" s="701"/>
      <c r="D1113" s="701"/>
      <c r="E1113" s="701"/>
      <c r="F1113" s="701"/>
      <c r="G1113" s="226"/>
      <c r="H1113" s="226"/>
    </row>
    <row r="1114" spans="1:12" ht="25.5" customHeight="1" x14ac:dyDescent="0.3">
      <c r="A1114" s="226" t="s">
        <v>11</v>
      </c>
      <c r="B1114" s="226" t="s">
        <v>221</v>
      </c>
      <c r="C1114" s="701" t="s">
        <v>35</v>
      </c>
      <c r="D1114" s="701"/>
      <c r="E1114" s="702" t="s">
        <v>1259</v>
      </c>
      <c r="F1114" s="702"/>
      <c r="G1114" s="702"/>
      <c r="H1114" s="702"/>
      <c r="I1114" s="226" t="s">
        <v>105</v>
      </c>
      <c r="J1114" s="226" t="s">
        <v>129</v>
      </c>
      <c r="K1114" s="226" t="s">
        <v>13</v>
      </c>
      <c r="L1114" s="231">
        <v>1228.6500000000001</v>
      </c>
    </row>
    <row r="1115" spans="1:12" ht="12" customHeight="1" x14ac:dyDescent="0.3"/>
    <row r="1116" spans="1:12" ht="12" customHeight="1" x14ac:dyDescent="0.3">
      <c r="A1116" s="234" t="s">
        <v>201</v>
      </c>
      <c r="B1116" s="703" t="s">
        <v>35</v>
      </c>
      <c r="C1116" s="703"/>
      <c r="D1116" s="235" t="s">
        <v>193</v>
      </c>
      <c r="E1116" s="235"/>
      <c r="F1116" s="235"/>
      <c r="G1116" s="234" t="s">
        <v>12</v>
      </c>
      <c r="H1116" s="234" t="s">
        <v>194</v>
      </c>
      <c r="I1116" s="234" t="s">
        <v>196</v>
      </c>
      <c r="J1116" s="234" t="s">
        <v>195</v>
      </c>
      <c r="K1116" s="234" t="s">
        <v>197</v>
      </c>
      <c r="L1116" s="234" t="s">
        <v>198</v>
      </c>
    </row>
    <row r="1117" spans="1:12" ht="12" customHeight="1" x14ac:dyDescent="0.3">
      <c r="A1117" s="226" t="s">
        <v>684</v>
      </c>
      <c r="B1117" s="227" t="s">
        <v>1020</v>
      </c>
      <c r="C1117" s="226" t="s">
        <v>684</v>
      </c>
      <c r="D1117" s="701" t="s">
        <v>738</v>
      </c>
      <c r="E1117" s="701"/>
      <c r="F1117" s="701"/>
      <c r="G1117" s="226" t="s">
        <v>129</v>
      </c>
      <c r="H1117" s="226">
        <v>1</v>
      </c>
      <c r="I1117" s="226">
        <v>110</v>
      </c>
      <c r="L1117" s="226">
        <v>110</v>
      </c>
    </row>
    <row r="1118" spans="1:12" ht="12" customHeight="1" x14ac:dyDescent="0.3">
      <c r="A1118" s="226" t="s">
        <v>684</v>
      </c>
      <c r="B1118" s="227" t="s">
        <v>1021</v>
      </c>
      <c r="C1118" s="226" t="s">
        <v>684</v>
      </c>
      <c r="D1118" s="701" t="s">
        <v>738</v>
      </c>
      <c r="E1118" s="701"/>
      <c r="F1118" s="701"/>
      <c r="G1118" s="226" t="s">
        <v>129</v>
      </c>
      <c r="H1118" s="226">
        <v>1</v>
      </c>
      <c r="I1118" s="226">
        <v>107</v>
      </c>
      <c r="L1118" s="226">
        <v>107</v>
      </c>
    </row>
    <row r="1119" spans="1:12" ht="12" customHeight="1" x14ac:dyDescent="0.3">
      <c r="A1119" s="226" t="s">
        <v>684</v>
      </c>
      <c r="B1119" s="227" t="s">
        <v>1022</v>
      </c>
      <c r="C1119" s="226" t="s">
        <v>684</v>
      </c>
      <c r="D1119" s="701" t="s">
        <v>738</v>
      </c>
      <c r="E1119" s="701"/>
      <c r="F1119" s="701"/>
      <c r="G1119" s="226" t="s">
        <v>129</v>
      </c>
      <c r="H1119" s="226">
        <v>1</v>
      </c>
      <c r="I1119" s="226">
        <v>103</v>
      </c>
      <c r="J1119" s="227"/>
      <c r="K1119" s="227"/>
      <c r="L1119" s="226">
        <v>103</v>
      </c>
    </row>
    <row r="1120" spans="1:12" ht="12" customHeight="1" x14ac:dyDescent="0.3">
      <c r="A1120" s="226" t="s">
        <v>684</v>
      </c>
      <c r="B1120" s="227" t="s">
        <v>1023</v>
      </c>
      <c r="C1120" s="226" t="s">
        <v>684</v>
      </c>
      <c r="D1120" s="701" t="s">
        <v>738</v>
      </c>
      <c r="E1120" s="701"/>
      <c r="F1120" s="701"/>
      <c r="G1120" s="226" t="s">
        <v>129</v>
      </c>
      <c r="H1120" s="226">
        <v>1</v>
      </c>
      <c r="I1120" s="226">
        <v>110.8</v>
      </c>
      <c r="J1120" s="227"/>
      <c r="K1120" s="227"/>
      <c r="L1120" s="226">
        <v>110.8</v>
      </c>
    </row>
    <row r="1121" spans="1:12" ht="12" customHeight="1" x14ac:dyDescent="0.3">
      <c r="A1121" s="226" t="s">
        <v>684</v>
      </c>
      <c r="B1121" s="227" t="s">
        <v>1024</v>
      </c>
      <c r="C1121" s="226" t="s">
        <v>684</v>
      </c>
      <c r="D1121" s="701" t="s">
        <v>738</v>
      </c>
      <c r="E1121" s="701"/>
      <c r="F1121" s="701"/>
      <c r="G1121" s="226" t="s">
        <v>129</v>
      </c>
      <c r="H1121" s="226">
        <v>1</v>
      </c>
      <c r="I1121" s="226">
        <v>114</v>
      </c>
      <c r="J1121" s="227"/>
      <c r="K1121" s="227"/>
      <c r="L1121" s="226">
        <v>114</v>
      </c>
    </row>
    <row r="1122" spans="1:12" ht="13.2" customHeight="1" x14ac:dyDescent="0.3">
      <c r="A1122" s="226" t="s">
        <v>684</v>
      </c>
      <c r="B1122" s="227" t="s">
        <v>1025</v>
      </c>
      <c r="C1122" s="226" t="s">
        <v>684</v>
      </c>
      <c r="D1122" s="701" t="s">
        <v>738</v>
      </c>
      <c r="E1122" s="701"/>
      <c r="F1122" s="701"/>
      <c r="G1122" s="226" t="s">
        <v>129</v>
      </c>
      <c r="H1122" s="226">
        <v>1</v>
      </c>
      <c r="I1122" s="226">
        <v>106</v>
      </c>
      <c r="L1122" s="226">
        <v>106</v>
      </c>
    </row>
    <row r="1123" spans="1:12" ht="13.2" customHeight="1" x14ac:dyDescent="0.3">
      <c r="A1123" s="226" t="s">
        <v>1195</v>
      </c>
      <c r="B1123" s="227" t="s">
        <v>1217</v>
      </c>
      <c r="C1123" s="226" t="s">
        <v>1195</v>
      </c>
      <c r="D1123" s="701" t="s">
        <v>1160</v>
      </c>
      <c r="E1123" s="701"/>
      <c r="F1123" s="701"/>
      <c r="G1123" s="226" t="s">
        <v>129</v>
      </c>
      <c r="H1123" s="226">
        <v>1</v>
      </c>
      <c r="I1123" s="226">
        <v>126</v>
      </c>
      <c r="L1123" s="226">
        <v>126</v>
      </c>
    </row>
    <row r="1124" spans="1:12" ht="13.2" customHeight="1" x14ac:dyDescent="0.3">
      <c r="A1124" s="226" t="s">
        <v>1195</v>
      </c>
      <c r="B1124" s="227" t="s">
        <v>1218</v>
      </c>
      <c r="C1124" s="226" t="s">
        <v>1195</v>
      </c>
      <c r="D1124" s="701" t="s">
        <v>1160</v>
      </c>
      <c r="E1124" s="701"/>
      <c r="F1124" s="701"/>
      <c r="G1124" s="226" t="s">
        <v>129</v>
      </c>
      <c r="H1124" s="226">
        <v>1</v>
      </c>
      <c r="I1124" s="226">
        <v>89</v>
      </c>
      <c r="L1124" s="226">
        <v>89</v>
      </c>
    </row>
    <row r="1125" spans="1:12" ht="13.2" customHeight="1" x14ac:dyDescent="0.3">
      <c r="A1125" s="226" t="s">
        <v>1195</v>
      </c>
      <c r="B1125" s="227" t="s">
        <v>1219</v>
      </c>
      <c r="C1125" s="226" t="s">
        <v>1195</v>
      </c>
      <c r="D1125" s="701" t="s">
        <v>1160</v>
      </c>
      <c r="E1125" s="701"/>
      <c r="F1125" s="701"/>
      <c r="G1125" s="226" t="s">
        <v>129</v>
      </c>
      <c r="H1125" s="226">
        <v>1</v>
      </c>
      <c r="I1125" s="226">
        <v>120.85</v>
      </c>
      <c r="L1125" s="226">
        <v>120.85</v>
      </c>
    </row>
    <row r="1126" spans="1:12" ht="13.2" customHeight="1" x14ac:dyDescent="0.3">
      <c r="A1126" s="226" t="s">
        <v>1195</v>
      </c>
      <c r="B1126" s="227" t="s">
        <v>1220</v>
      </c>
      <c r="C1126" s="226" t="s">
        <v>1195</v>
      </c>
      <c r="D1126" s="701" t="s">
        <v>1160</v>
      </c>
      <c r="E1126" s="701"/>
      <c r="F1126" s="701"/>
      <c r="G1126" s="226" t="s">
        <v>129</v>
      </c>
      <c r="H1126" s="226">
        <v>1</v>
      </c>
      <c r="I1126" s="226">
        <v>82</v>
      </c>
      <c r="L1126" s="226">
        <v>82</v>
      </c>
    </row>
    <row r="1127" spans="1:12" ht="13.2" customHeight="1" x14ac:dyDescent="0.3">
      <c r="A1127" s="226" t="s">
        <v>1195</v>
      </c>
      <c r="B1127" s="227" t="s">
        <v>1221</v>
      </c>
      <c r="C1127" s="226" t="s">
        <v>1195</v>
      </c>
      <c r="D1127" s="701" t="s">
        <v>1160</v>
      </c>
      <c r="E1127" s="701"/>
      <c r="F1127" s="701"/>
      <c r="G1127" s="226" t="s">
        <v>129</v>
      </c>
      <c r="H1127" s="226">
        <v>1</v>
      </c>
      <c r="I1127" s="226">
        <v>90</v>
      </c>
      <c r="L1127" s="226">
        <v>90</v>
      </c>
    </row>
    <row r="1128" spans="1:12" ht="13.2" customHeight="1" x14ac:dyDescent="0.3">
      <c r="A1128" s="226" t="s">
        <v>1195</v>
      </c>
      <c r="B1128" s="227" t="s">
        <v>1222</v>
      </c>
      <c r="C1128" s="226" t="s">
        <v>1195</v>
      </c>
      <c r="D1128" s="701" t="s">
        <v>1160</v>
      </c>
      <c r="E1128" s="701"/>
      <c r="F1128" s="701"/>
      <c r="G1128" s="226" t="s">
        <v>129</v>
      </c>
      <c r="H1128" s="226">
        <v>1</v>
      </c>
      <c r="I1128" s="226">
        <v>70</v>
      </c>
      <c r="L1128" s="226">
        <v>70</v>
      </c>
    </row>
    <row r="1129" spans="1:12" ht="13.2" customHeight="1" x14ac:dyDescent="0.3">
      <c r="A1129" s="156"/>
      <c r="B1129" s="226"/>
      <c r="C1129" s="226"/>
      <c r="D1129" s="226"/>
      <c r="E1129" s="226"/>
      <c r="F1129" s="226"/>
      <c r="H1129" s="226"/>
      <c r="J1129" s="701" t="s">
        <v>203</v>
      </c>
      <c r="K1129" s="701"/>
      <c r="L1129" s="226">
        <v>1228.6500000000001</v>
      </c>
    </row>
    <row r="1130" spans="1:12" ht="13.2" customHeight="1" x14ac:dyDescent="0.3">
      <c r="B1130" s="226"/>
      <c r="C1130" s="226"/>
      <c r="D1130" s="226"/>
      <c r="E1130" s="226"/>
      <c r="F1130" s="226"/>
      <c r="H1130" s="226"/>
    </row>
    <row r="1131" spans="1:12" ht="27" customHeight="1" x14ac:dyDescent="0.3">
      <c r="A1131" s="226" t="s">
        <v>11</v>
      </c>
      <c r="B1131" s="226" t="s">
        <v>426</v>
      </c>
      <c r="C1131" s="701" t="s">
        <v>35</v>
      </c>
      <c r="D1131" s="701"/>
      <c r="E1131" s="702" t="s">
        <v>1260</v>
      </c>
      <c r="F1131" s="702"/>
      <c r="G1131" s="702"/>
      <c r="H1131" s="702"/>
      <c r="I1131" s="226" t="s">
        <v>105</v>
      </c>
      <c r="J1131" s="226" t="s">
        <v>129</v>
      </c>
      <c r="K1131" s="226" t="s">
        <v>13</v>
      </c>
      <c r="L1131" s="231">
        <v>560</v>
      </c>
    </row>
    <row r="1132" spans="1:12" ht="12" customHeight="1" x14ac:dyDescent="0.3"/>
    <row r="1133" spans="1:12" ht="12" customHeight="1" x14ac:dyDescent="0.3">
      <c r="A1133" s="234" t="s">
        <v>201</v>
      </c>
      <c r="B1133" s="234" t="s">
        <v>200</v>
      </c>
      <c r="C1133" s="235" t="s">
        <v>200</v>
      </c>
      <c r="D1133" s="235" t="s">
        <v>193</v>
      </c>
      <c r="E1133" s="235"/>
      <c r="F1133" s="235"/>
      <c r="G1133" s="234" t="s">
        <v>12</v>
      </c>
      <c r="H1133" s="234" t="s">
        <v>194</v>
      </c>
      <c r="I1133" s="234" t="s">
        <v>196</v>
      </c>
      <c r="J1133" s="234" t="s">
        <v>195</v>
      </c>
      <c r="K1133" s="234" t="s">
        <v>197</v>
      </c>
      <c r="L1133" s="234" t="s">
        <v>198</v>
      </c>
    </row>
    <row r="1134" spans="1:12" ht="12" customHeight="1" x14ac:dyDescent="0.3">
      <c r="A1134" s="226" t="s">
        <v>684</v>
      </c>
      <c r="B1134" s="227" t="s">
        <v>1038</v>
      </c>
      <c r="C1134" s="226" t="s">
        <v>684</v>
      </c>
      <c r="D1134" s="701" t="s">
        <v>738</v>
      </c>
      <c r="E1134" s="701"/>
      <c r="F1134" s="701"/>
      <c r="G1134" s="226" t="s">
        <v>129</v>
      </c>
      <c r="H1134" s="226">
        <v>1</v>
      </c>
      <c r="I1134" s="226">
        <v>48</v>
      </c>
      <c r="J1134" s="226">
        <v>0</v>
      </c>
      <c r="K1134" s="226">
        <v>0</v>
      </c>
      <c r="L1134" s="226">
        <v>48</v>
      </c>
    </row>
    <row r="1135" spans="1:12" ht="12" customHeight="1" x14ac:dyDescent="0.3">
      <c r="A1135" s="226" t="s">
        <v>684</v>
      </c>
      <c r="B1135" s="227" t="s">
        <v>1037</v>
      </c>
      <c r="C1135" s="226" t="s">
        <v>684</v>
      </c>
      <c r="D1135" s="701" t="s">
        <v>738</v>
      </c>
      <c r="E1135" s="701"/>
      <c r="F1135" s="701"/>
      <c r="G1135" s="226" t="s">
        <v>129</v>
      </c>
      <c r="H1135" s="226">
        <v>1</v>
      </c>
      <c r="I1135" s="226">
        <v>51</v>
      </c>
      <c r="J1135" s="226">
        <v>0</v>
      </c>
      <c r="K1135" s="226">
        <v>0</v>
      </c>
      <c r="L1135" s="226">
        <v>51</v>
      </c>
    </row>
    <row r="1136" spans="1:12" ht="12" customHeight="1" x14ac:dyDescent="0.3">
      <c r="A1136" s="226" t="s">
        <v>684</v>
      </c>
      <c r="B1136" s="227" t="s">
        <v>1036</v>
      </c>
      <c r="C1136" s="226" t="s">
        <v>684</v>
      </c>
      <c r="D1136" s="701" t="s">
        <v>738</v>
      </c>
      <c r="E1136" s="701"/>
      <c r="F1136" s="701"/>
      <c r="G1136" s="226" t="s">
        <v>129</v>
      </c>
      <c r="H1136" s="226">
        <v>1</v>
      </c>
      <c r="I1136" s="226">
        <v>50</v>
      </c>
      <c r="J1136" s="226">
        <v>0</v>
      </c>
      <c r="K1136" s="226">
        <v>0</v>
      </c>
      <c r="L1136" s="226">
        <v>50</v>
      </c>
    </row>
    <row r="1137" spans="1:12" ht="12" customHeight="1" x14ac:dyDescent="0.3">
      <c r="A1137" s="226" t="s">
        <v>684</v>
      </c>
      <c r="B1137" s="227" t="s">
        <v>1039</v>
      </c>
      <c r="C1137" s="226" t="s">
        <v>684</v>
      </c>
      <c r="D1137" s="701" t="s">
        <v>738</v>
      </c>
      <c r="E1137" s="701"/>
      <c r="F1137" s="701"/>
      <c r="G1137" s="226" t="s">
        <v>129</v>
      </c>
      <c r="H1137" s="226">
        <v>1</v>
      </c>
      <c r="I1137" s="226">
        <v>110</v>
      </c>
      <c r="J1137" s="226">
        <v>0</v>
      </c>
      <c r="K1137" s="226">
        <v>0</v>
      </c>
      <c r="L1137" s="226">
        <v>110</v>
      </c>
    </row>
    <row r="1138" spans="1:12" ht="12" customHeight="1" x14ac:dyDescent="0.3">
      <c r="A1138" s="156" t="s">
        <v>1195</v>
      </c>
      <c r="B1138" s="227" t="s">
        <v>1212</v>
      </c>
      <c r="C1138" s="226" t="s">
        <v>1195</v>
      </c>
      <c r="D1138" s="701" t="s">
        <v>1160</v>
      </c>
      <c r="E1138" s="701"/>
      <c r="F1138" s="701"/>
      <c r="G1138" s="226" t="s">
        <v>129</v>
      </c>
      <c r="H1138" s="226">
        <v>1</v>
      </c>
      <c r="I1138" s="226">
        <v>42</v>
      </c>
      <c r="J1138" s="226">
        <v>0</v>
      </c>
      <c r="K1138" s="226">
        <v>0</v>
      </c>
      <c r="L1138" s="226">
        <v>42</v>
      </c>
    </row>
    <row r="1139" spans="1:12" ht="12" customHeight="1" x14ac:dyDescent="0.3">
      <c r="A1139" s="156" t="s">
        <v>1195</v>
      </c>
      <c r="B1139" s="227" t="s">
        <v>1213</v>
      </c>
      <c r="C1139" s="226" t="s">
        <v>1195</v>
      </c>
      <c r="D1139" s="701" t="s">
        <v>1160</v>
      </c>
      <c r="E1139" s="701"/>
      <c r="F1139" s="701"/>
      <c r="G1139" s="226" t="s">
        <v>129</v>
      </c>
      <c r="H1139" s="226">
        <v>1</v>
      </c>
      <c r="I1139" s="226">
        <v>68</v>
      </c>
      <c r="J1139" s="226">
        <v>0</v>
      </c>
      <c r="K1139" s="226">
        <v>0</v>
      </c>
      <c r="L1139" s="226">
        <v>68</v>
      </c>
    </row>
    <row r="1140" spans="1:12" ht="12" customHeight="1" x14ac:dyDescent="0.3">
      <c r="A1140" s="156" t="s">
        <v>1195</v>
      </c>
      <c r="B1140" s="227" t="s">
        <v>1214</v>
      </c>
      <c r="C1140" s="226" t="s">
        <v>1195</v>
      </c>
      <c r="D1140" s="701" t="s">
        <v>1160</v>
      </c>
      <c r="E1140" s="701"/>
      <c r="F1140" s="701"/>
      <c r="G1140" s="226" t="s">
        <v>129</v>
      </c>
      <c r="H1140" s="226">
        <v>1</v>
      </c>
      <c r="I1140" s="226">
        <v>55</v>
      </c>
      <c r="J1140" s="226">
        <v>0</v>
      </c>
      <c r="K1140" s="226">
        <v>0</v>
      </c>
      <c r="L1140" s="226">
        <v>55</v>
      </c>
    </row>
    <row r="1141" spans="1:12" ht="12" customHeight="1" x14ac:dyDescent="0.3">
      <c r="A1141" s="156" t="s">
        <v>1195</v>
      </c>
      <c r="B1141" s="227" t="s">
        <v>1215</v>
      </c>
      <c r="C1141" s="226" t="s">
        <v>1195</v>
      </c>
      <c r="D1141" s="701" t="s">
        <v>1160</v>
      </c>
      <c r="E1141" s="701"/>
      <c r="F1141" s="701"/>
      <c r="G1141" s="226" t="s">
        <v>129</v>
      </c>
      <c r="H1141" s="226">
        <v>1</v>
      </c>
      <c r="I1141" s="226">
        <v>56</v>
      </c>
      <c r="J1141" s="226">
        <v>0</v>
      </c>
      <c r="K1141" s="226">
        <v>0</v>
      </c>
      <c r="L1141" s="226">
        <v>56</v>
      </c>
    </row>
    <row r="1142" spans="1:12" ht="12" customHeight="1" x14ac:dyDescent="0.3">
      <c r="A1142" s="156" t="s">
        <v>1195</v>
      </c>
      <c r="B1142" s="227" t="s">
        <v>1216</v>
      </c>
      <c r="C1142" s="226" t="s">
        <v>1195</v>
      </c>
      <c r="D1142" s="701" t="s">
        <v>1160</v>
      </c>
      <c r="E1142" s="701"/>
      <c r="F1142" s="701"/>
      <c r="G1142" s="226" t="s">
        <v>129</v>
      </c>
      <c r="H1142" s="226">
        <v>1</v>
      </c>
      <c r="I1142" s="226">
        <v>79.510000000000005</v>
      </c>
      <c r="J1142" s="226">
        <v>0</v>
      </c>
      <c r="K1142" s="226">
        <v>0</v>
      </c>
      <c r="L1142" s="226">
        <v>79.510000000000005</v>
      </c>
    </row>
    <row r="1143" spans="1:12" ht="12" customHeight="1" x14ac:dyDescent="0.3">
      <c r="A1143" s="156"/>
      <c r="B1143" s="226"/>
      <c r="C1143" s="226"/>
      <c r="D1143" s="226"/>
      <c r="E1143" s="226"/>
      <c r="F1143" s="226"/>
      <c r="J1143" s="701" t="s">
        <v>203</v>
      </c>
      <c r="K1143" s="701"/>
      <c r="L1143" s="226">
        <v>559.51</v>
      </c>
    </row>
    <row r="1144" spans="1:12" ht="12" customHeight="1" x14ac:dyDescent="0.3"/>
    <row r="1145" spans="1:12" ht="27.75" customHeight="1" x14ac:dyDescent="0.3">
      <c r="A1145" s="226" t="s">
        <v>11</v>
      </c>
      <c r="B1145" s="226" t="s">
        <v>412</v>
      </c>
      <c r="C1145" s="701" t="s">
        <v>35</v>
      </c>
      <c r="D1145" s="701"/>
      <c r="E1145" s="702" t="s">
        <v>1261</v>
      </c>
      <c r="F1145" s="702"/>
      <c r="G1145" s="702"/>
      <c r="H1145" s="702"/>
      <c r="I1145" s="226" t="s">
        <v>105</v>
      </c>
      <c r="J1145" s="226" t="s">
        <v>12</v>
      </c>
      <c r="K1145" s="226" t="s">
        <v>13</v>
      </c>
      <c r="L1145" s="231">
        <v>36</v>
      </c>
    </row>
    <row r="1146" spans="1:12" ht="12" customHeight="1" x14ac:dyDescent="0.3"/>
    <row r="1147" spans="1:12" ht="12" customHeight="1" x14ac:dyDescent="0.3">
      <c r="A1147" s="234" t="s">
        <v>201</v>
      </c>
      <c r="B1147" s="234" t="s">
        <v>200</v>
      </c>
      <c r="C1147" s="235" t="s">
        <v>200</v>
      </c>
      <c r="D1147" s="235" t="s">
        <v>193</v>
      </c>
      <c r="E1147" s="235"/>
      <c r="F1147" s="235"/>
      <c r="G1147" s="234" t="s">
        <v>12</v>
      </c>
      <c r="H1147" s="234" t="s">
        <v>194</v>
      </c>
      <c r="I1147" s="234" t="s">
        <v>196</v>
      </c>
      <c r="J1147" s="234" t="s">
        <v>195</v>
      </c>
      <c r="K1147" s="234" t="s">
        <v>197</v>
      </c>
      <c r="L1147" s="234" t="s">
        <v>198</v>
      </c>
    </row>
    <row r="1148" spans="1:12" ht="12" customHeight="1" x14ac:dyDescent="0.3">
      <c r="A1148" s="156" t="s">
        <v>684</v>
      </c>
      <c r="B1148" s="227" t="s">
        <v>1038</v>
      </c>
      <c r="C1148" s="226" t="s">
        <v>684</v>
      </c>
      <c r="D1148" s="701" t="s">
        <v>738</v>
      </c>
      <c r="E1148" s="701"/>
      <c r="F1148" s="701"/>
      <c r="G1148" s="226" t="s">
        <v>12</v>
      </c>
      <c r="H1148" s="226">
        <v>1</v>
      </c>
      <c r="L1148" s="226">
        <v>1</v>
      </c>
    </row>
    <row r="1149" spans="1:12" ht="12" customHeight="1" x14ac:dyDescent="0.3">
      <c r="A1149" s="156" t="s">
        <v>684</v>
      </c>
      <c r="B1149" s="227" t="s">
        <v>1037</v>
      </c>
      <c r="C1149" s="226" t="s">
        <v>684</v>
      </c>
      <c r="D1149" s="701" t="s">
        <v>738</v>
      </c>
      <c r="E1149" s="701"/>
      <c r="F1149" s="701"/>
      <c r="G1149" s="226" t="s">
        <v>12</v>
      </c>
      <c r="H1149" s="226">
        <v>1</v>
      </c>
      <c r="L1149" s="226">
        <v>1</v>
      </c>
    </row>
    <row r="1150" spans="1:12" ht="12" customHeight="1" x14ac:dyDescent="0.3">
      <c r="A1150" s="156" t="s">
        <v>684</v>
      </c>
      <c r="B1150" s="227" t="s">
        <v>1036</v>
      </c>
      <c r="C1150" s="226" t="s">
        <v>684</v>
      </c>
      <c r="D1150" s="701" t="s">
        <v>738</v>
      </c>
      <c r="E1150" s="701"/>
      <c r="F1150" s="701"/>
      <c r="G1150" s="226" t="s">
        <v>12</v>
      </c>
      <c r="H1150" s="226">
        <v>1</v>
      </c>
      <c r="L1150" s="226">
        <v>1</v>
      </c>
    </row>
    <row r="1151" spans="1:12" ht="12" customHeight="1" x14ac:dyDescent="0.3">
      <c r="A1151" s="156" t="s">
        <v>684</v>
      </c>
      <c r="B1151" s="227" t="s">
        <v>1039</v>
      </c>
      <c r="C1151" s="226" t="s">
        <v>684</v>
      </c>
      <c r="D1151" s="701" t="s">
        <v>738</v>
      </c>
      <c r="E1151" s="701"/>
      <c r="F1151" s="701"/>
      <c r="G1151" s="226" t="s">
        <v>12</v>
      </c>
      <c r="H1151" s="226">
        <v>1</v>
      </c>
      <c r="L1151" s="226">
        <v>1</v>
      </c>
    </row>
    <row r="1152" spans="1:12" ht="12" customHeight="1" x14ac:dyDescent="0.3">
      <c r="A1152" s="156" t="s">
        <v>684</v>
      </c>
      <c r="B1152" s="227" t="s">
        <v>1020</v>
      </c>
      <c r="C1152" s="226" t="s">
        <v>684</v>
      </c>
      <c r="D1152" s="701" t="s">
        <v>738</v>
      </c>
      <c r="E1152" s="701"/>
      <c r="F1152" s="701"/>
      <c r="G1152" s="226" t="s">
        <v>12</v>
      </c>
      <c r="H1152" s="226">
        <v>2</v>
      </c>
      <c r="L1152" s="226">
        <v>2</v>
      </c>
    </row>
    <row r="1153" spans="1:12" ht="12" customHeight="1" x14ac:dyDescent="0.3">
      <c r="A1153" s="156" t="s">
        <v>684</v>
      </c>
      <c r="B1153" s="227" t="s">
        <v>1021</v>
      </c>
      <c r="C1153" s="226" t="s">
        <v>684</v>
      </c>
      <c r="D1153" s="701" t="s">
        <v>738</v>
      </c>
      <c r="E1153" s="701"/>
      <c r="F1153" s="701"/>
      <c r="G1153" s="226" t="s">
        <v>12</v>
      </c>
      <c r="H1153" s="226">
        <v>1</v>
      </c>
      <c r="L1153" s="226">
        <v>1</v>
      </c>
    </row>
    <row r="1154" spans="1:12" ht="12" customHeight="1" x14ac:dyDescent="0.3">
      <c r="A1154" s="156" t="s">
        <v>684</v>
      </c>
      <c r="B1154" s="227" t="s">
        <v>1022</v>
      </c>
      <c r="C1154" s="226" t="s">
        <v>684</v>
      </c>
      <c r="D1154" s="701" t="s">
        <v>738</v>
      </c>
      <c r="E1154" s="701"/>
      <c r="F1154" s="701"/>
      <c r="G1154" s="226" t="s">
        <v>12</v>
      </c>
      <c r="H1154" s="226">
        <v>1</v>
      </c>
      <c r="L1154" s="226">
        <v>1</v>
      </c>
    </row>
    <row r="1155" spans="1:12" ht="12" customHeight="1" x14ac:dyDescent="0.3">
      <c r="A1155" s="156" t="s">
        <v>684</v>
      </c>
      <c r="B1155" s="227" t="s">
        <v>1023</v>
      </c>
      <c r="C1155" s="226" t="s">
        <v>684</v>
      </c>
      <c r="D1155" s="701" t="s">
        <v>738</v>
      </c>
      <c r="E1155" s="701"/>
      <c r="F1155" s="701"/>
      <c r="G1155" s="226" t="s">
        <v>12</v>
      </c>
      <c r="H1155" s="226">
        <v>1</v>
      </c>
      <c r="L1155" s="226">
        <v>1</v>
      </c>
    </row>
    <row r="1156" spans="1:12" ht="12" customHeight="1" x14ac:dyDescent="0.3">
      <c r="A1156" s="156" t="s">
        <v>684</v>
      </c>
      <c r="B1156" s="227" t="s">
        <v>1024</v>
      </c>
      <c r="C1156" s="226" t="s">
        <v>684</v>
      </c>
      <c r="D1156" s="701" t="s">
        <v>738</v>
      </c>
      <c r="E1156" s="701"/>
      <c r="F1156" s="701"/>
      <c r="G1156" s="226" t="s">
        <v>12</v>
      </c>
      <c r="H1156" s="226">
        <v>1</v>
      </c>
      <c r="L1156" s="226">
        <v>1</v>
      </c>
    </row>
    <row r="1157" spans="1:12" ht="12" customHeight="1" x14ac:dyDescent="0.3">
      <c r="A1157" s="156" t="s">
        <v>684</v>
      </c>
      <c r="B1157" s="227" t="s">
        <v>1025</v>
      </c>
      <c r="C1157" s="226" t="s">
        <v>684</v>
      </c>
      <c r="D1157" s="701" t="s">
        <v>738</v>
      </c>
      <c r="E1157" s="701"/>
      <c r="F1157" s="701"/>
      <c r="G1157" s="226" t="s">
        <v>12</v>
      </c>
      <c r="H1157" s="226">
        <v>1</v>
      </c>
      <c r="L1157" s="226">
        <v>1</v>
      </c>
    </row>
    <row r="1158" spans="1:12" ht="12" customHeight="1" x14ac:dyDescent="0.3">
      <c r="A1158" s="156" t="s">
        <v>684</v>
      </c>
      <c r="B1158" s="227" t="s">
        <v>1006</v>
      </c>
      <c r="C1158" s="226" t="s">
        <v>684</v>
      </c>
      <c r="D1158" s="701" t="s">
        <v>738</v>
      </c>
      <c r="E1158" s="701"/>
      <c r="F1158" s="701"/>
      <c r="G1158" s="226" t="s">
        <v>12</v>
      </c>
      <c r="H1158" s="226">
        <v>1</v>
      </c>
      <c r="L1158" s="226">
        <v>1</v>
      </c>
    </row>
    <row r="1159" spans="1:12" ht="12" customHeight="1" x14ac:dyDescent="0.3">
      <c r="A1159" s="156" t="s">
        <v>684</v>
      </c>
      <c r="B1159" s="227" t="s">
        <v>1013</v>
      </c>
      <c r="C1159" s="226" t="s">
        <v>684</v>
      </c>
      <c r="D1159" s="701" t="s">
        <v>738</v>
      </c>
      <c r="E1159" s="701"/>
      <c r="F1159" s="701"/>
      <c r="G1159" s="226" t="s">
        <v>12</v>
      </c>
      <c r="H1159" s="226">
        <v>1</v>
      </c>
      <c r="L1159" s="226">
        <v>1</v>
      </c>
    </row>
    <row r="1160" spans="1:12" ht="12" customHeight="1" x14ac:dyDescent="0.3">
      <c r="A1160" s="156" t="s">
        <v>684</v>
      </c>
      <c r="B1160" s="227" t="s">
        <v>1014</v>
      </c>
      <c r="C1160" s="226" t="s">
        <v>684</v>
      </c>
      <c r="D1160" s="701" t="s">
        <v>738</v>
      </c>
      <c r="E1160" s="701"/>
      <c r="F1160" s="701"/>
      <c r="G1160" s="226" t="s">
        <v>12</v>
      </c>
      <c r="H1160" s="226">
        <v>1</v>
      </c>
      <c r="L1160" s="226">
        <v>1</v>
      </c>
    </row>
    <row r="1161" spans="1:12" ht="12" customHeight="1" x14ac:dyDescent="0.3">
      <c r="A1161" s="156" t="s">
        <v>684</v>
      </c>
      <c r="B1161" s="227" t="s">
        <v>1015</v>
      </c>
      <c r="C1161" s="226" t="s">
        <v>684</v>
      </c>
      <c r="D1161" s="701" t="s">
        <v>738</v>
      </c>
      <c r="E1161" s="701"/>
      <c r="F1161" s="701"/>
      <c r="G1161" s="226" t="s">
        <v>12</v>
      </c>
      <c r="H1161" s="226">
        <v>1</v>
      </c>
      <c r="L1161" s="226">
        <v>1</v>
      </c>
    </row>
    <row r="1162" spans="1:12" ht="12" customHeight="1" x14ac:dyDescent="0.3">
      <c r="A1162" s="156" t="s">
        <v>684</v>
      </c>
      <c r="B1162" s="227" t="s">
        <v>1015</v>
      </c>
      <c r="C1162" s="226" t="s">
        <v>684</v>
      </c>
      <c r="D1162" s="701" t="s">
        <v>738</v>
      </c>
      <c r="E1162" s="701"/>
      <c r="F1162" s="701"/>
      <c r="G1162" s="226" t="s">
        <v>12</v>
      </c>
      <c r="H1162" s="226">
        <v>1</v>
      </c>
      <c r="L1162" s="226">
        <v>1</v>
      </c>
    </row>
    <row r="1163" spans="1:12" ht="12" customHeight="1" x14ac:dyDescent="0.3">
      <c r="A1163" s="156" t="s">
        <v>684</v>
      </c>
      <c r="B1163" s="227" t="s">
        <v>1007</v>
      </c>
      <c r="C1163" s="226" t="s">
        <v>684</v>
      </c>
      <c r="D1163" s="701" t="s">
        <v>738</v>
      </c>
      <c r="E1163" s="701"/>
      <c r="F1163" s="701"/>
      <c r="G1163" s="226" t="s">
        <v>12</v>
      </c>
      <c r="H1163" s="226">
        <v>1</v>
      </c>
      <c r="L1163" s="226">
        <v>1</v>
      </c>
    </row>
    <row r="1164" spans="1:12" ht="12" customHeight="1" x14ac:dyDescent="0.3">
      <c r="A1164" s="156" t="s">
        <v>684</v>
      </c>
      <c r="B1164" s="227" t="s">
        <v>1008</v>
      </c>
      <c r="C1164" s="226" t="s">
        <v>684</v>
      </c>
      <c r="D1164" s="701" t="s">
        <v>738</v>
      </c>
      <c r="E1164" s="701"/>
      <c r="F1164" s="701"/>
      <c r="G1164" s="226" t="s">
        <v>12</v>
      </c>
      <c r="H1164" s="226">
        <v>1</v>
      </c>
      <c r="L1164" s="226">
        <v>1</v>
      </c>
    </row>
    <row r="1165" spans="1:12" ht="12" customHeight="1" x14ac:dyDescent="0.3">
      <c r="A1165" s="156" t="s">
        <v>684</v>
      </c>
      <c r="B1165" s="227" t="s">
        <v>1009</v>
      </c>
      <c r="C1165" s="226" t="s">
        <v>684</v>
      </c>
      <c r="D1165" s="701" t="s">
        <v>738</v>
      </c>
      <c r="E1165" s="701"/>
      <c r="F1165" s="701"/>
      <c r="G1165" s="226" t="s">
        <v>12</v>
      </c>
      <c r="H1165" s="226">
        <v>1</v>
      </c>
      <c r="L1165" s="226">
        <v>1</v>
      </c>
    </row>
    <row r="1166" spans="1:12" ht="12" customHeight="1" x14ac:dyDescent="0.3">
      <c r="A1166" s="156" t="s">
        <v>684</v>
      </c>
      <c r="B1166" s="227" t="s">
        <v>1010</v>
      </c>
      <c r="C1166" s="226" t="s">
        <v>684</v>
      </c>
      <c r="D1166" s="701" t="s">
        <v>738</v>
      </c>
      <c r="E1166" s="701"/>
      <c r="F1166" s="701"/>
      <c r="G1166" s="226" t="s">
        <v>12</v>
      </c>
      <c r="H1166" s="226">
        <v>1</v>
      </c>
      <c r="L1166" s="226">
        <v>1</v>
      </c>
    </row>
    <row r="1167" spans="1:12" ht="12" customHeight="1" x14ac:dyDescent="0.3">
      <c r="A1167" s="156" t="s">
        <v>684</v>
      </c>
      <c r="B1167" s="227" t="s">
        <v>1016</v>
      </c>
      <c r="C1167" s="226" t="s">
        <v>684</v>
      </c>
      <c r="D1167" s="701" t="s">
        <v>738</v>
      </c>
      <c r="E1167" s="701"/>
      <c r="F1167" s="701"/>
      <c r="G1167" s="226" t="s">
        <v>12</v>
      </c>
      <c r="H1167" s="226">
        <v>1</v>
      </c>
      <c r="L1167" s="226">
        <v>1</v>
      </c>
    </row>
    <row r="1168" spans="1:12" ht="12" customHeight="1" x14ac:dyDescent="0.3">
      <c r="A1168" s="156" t="s">
        <v>684</v>
      </c>
      <c r="B1168" s="227" t="s">
        <v>1017</v>
      </c>
      <c r="C1168" s="226" t="s">
        <v>684</v>
      </c>
      <c r="D1168" s="701" t="s">
        <v>738</v>
      </c>
      <c r="E1168" s="701"/>
      <c r="F1168" s="701"/>
      <c r="G1168" s="226" t="s">
        <v>12</v>
      </c>
      <c r="H1168" s="226">
        <v>1</v>
      </c>
      <c r="L1168" s="226">
        <v>1</v>
      </c>
    </row>
    <row r="1169" spans="1:12" ht="12" customHeight="1" x14ac:dyDescent="0.3">
      <c r="A1169" s="156" t="s">
        <v>684</v>
      </c>
      <c r="B1169" s="227" t="s">
        <v>1011</v>
      </c>
      <c r="C1169" s="226" t="s">
        <v>684</v>
      </c>
      <c r="D1169" s="701" t="s">
        <v>738</v>
      </c>
      <c r="E1169" s="701"/>
      <c r="F1169" s="701"/>
      <c r="G1169" s="226" t="s">
        <v>12</v>
      </c>
      <c r="H1169" s="226">
        <v>1</v>
      </c>
      <c r="L1169" s="226">
        <v>1</v>
      </c>
    </row>
    <row r="1170" spans="1:12" ht="12" customHeight="1" x14ac:dyDescent="0.3">
      <c r="A1170" s="156" t="s">
        <v>684</v>
      </c>
      <c r="B1170" s="227" t="s">
        <v>1012</v>
      </c>
      <c r="C1170" s="226" t="s">
        <v>684</v>
      </c>
      <c r="D1170" s="701" t="s">
        <v>738</v>
      </c>
      <c r="E1170" s="701"/>
      <c r="F1170" s="701"/>
      <c r="G1170" s="226" t="s">
        <v>12</v>
      </c>
      <c r="H1170" s="226">
        <v>1</v>
      </c>
      <c r="L1170" s="226">
        <v>1</v>
      </c>
    </row>
    <row r="1171" spans="1:12" ht="12" customHeight="1" x14ac:dyDescent="0.3">
      <c r="A1171" s="156" t="s">
        <v>684</v>
      </c>
      <c r="B1171" s="227" t="s">
        <v>1018</v>
      </c>
      <c r="C1171" s="226" t="s">
        <v>684</v>
      </c>
      <c r="D1171" s="701" t="s">
        <v>738</v>
      </c>
      <c r="E1171" s="701"/>
      <c r="F1171" s="701"/>
      <c r="G1171" s="226" t="s">
        <v>12</v>
      </c>
      <c r="H1171" s="226">
        <v>1</v>
      </c>
      <c r="L1171" s="226">
        <v>1</v>
      </c>
    </row>
    <row r="1172" spans="1:12" ht="12" customHeight="1" x14ac:dyDescent="0.3">
      <c r="A1172" s="156" t="s">
        <v>684</v>
      </c>
      <c r="B1172" s="227" t="s">
        <v>1019</v>
      </c>
      <c r="C1172" s="226" t="s">
        <v>684</v>
      </c>
      <c r="D1172" s="701" t="s">
        <v>738</v>
      </c>
      <c r="E1172" s="701"/>
      <c r="F1172" s="701"/>
      <c r="G1172" s="226" t="s">
        <v>12</v>
      </c>
      <c r="H1172" s="226">
        <v>1</v>
      </c>
      <c r="L1172" s="226">
        <v>1</v>
      </c>
    </row>
    <row r="1173" spans="1:12" ht="12" customHeight="1" x14ac:dyDescent="0.3">
      <c r="A1173" s="226" t="s">
        <v>666</v>
      </c>
      <c r="B1173" s="227" t="s">
        <v>1026</v>
      </c>
      <c r="C1173" s="226" t="s">
        <v>666</v>
      </c>
      <c r="D1173" s="701" t="s">
        <v>729</v>
      </c>
      <c r="E1173" s="701"/>
      <c r="F1173" s="701"/>
      <c r="G1173" s="226" t="s">
        <v>12</v>
      </c>
      <c r="H1173" s="226">
        <v>1</v>
      </c>
      <c r="L1173" s="226">
        <v>1</v>
      </c>
    </row>
    <row r="1174" spans="1:12" ht="12" customHeight="1" x14ac:dyDescent="0.3">
      <c r="A1174" s="226" t="s">
        <v>666</v>
      </c>
      <c r="B1174" s="227" t="s">
        <v>1027</v>
      </c>
      <c r="C1174" s="226" t="s">
        <v>666</v>
      </c>
      <c r="D1174" s="701" t="s">
        <v>729</v>
      </c>
      <c r="E1174" s="701"/>
      <c r="F1174" s="701"/>
      <c r="G1174" s="226" t="s">
        <v>12</v>
      </c>
      <c r="H1174" s="226">
        <v>1</v>
      </c>
      <c r="L1174" s="226">
        <v>1</v>
      </c>
    </row>
    <row r="1175" spans="1:12" ht="12" customHeight="1" x14ac:dyDescent="0.3">
      <c r="A1175" s="226" t="s">
        <v>666</v>
      </c>
      <c r="B1175" s="227" t="s">
        <v>1028</v>
      </c>
      <c r="C1175" s="226" t="s">
        <v>666</v>
      </c>
      <c r="D1175" s="701" t="s">
        <v>729</v>
      </c>
      <c r="E1175" s="701"/>
      <c r="F1175" s="701"/>
      <c r="G1175" s="226" t="s">
        <v>12</v>
      </c>
      <c r="H1175" s="226">
        <v>1</v>
      </c>
      <c r="L1175" s="226">
        <v>1</v>
      </c>
    </row>
    <row r="1176" spans="1:12" ht="12" customHeight="1" x14ac:dyDescent="0.3">
      <c r="A1176" s="226" t="s">
        <v>666</v>
      </c>
      <c r="B1176" s="227" t="s">
        <v>1029</v>
      </c>
      <c r="C1176" s="226" t="s">
        <v>666</v>
      </c>
      <c r="D1176" s="701" t="s">
        <v>729</v>
      </c>
      <c r="E1176" s="701"/>
      <c r="F1176" s="701"/>
      <c r="G1176" s="226" t="s">
        <v>12</v>
      </c>
      <c r="H1176" s="226">
        <v>1</v>
      </c>
      <c r="L1176" s="226">
        <v>1</v>
      </c>
    </row>
    <row r="1177" spans="1:12" ht="12" customHeight="1" x14ac:dyDescent="0.3">
      <c r="A1177" s="226" t="s">
        <v>666</v>
      </c>
      <c r="B1177" s="227" t="s">
        <v>1030</v>
      </c>
      <c r="C1177" s="226" t="s">
        <v>666</v>
      </c>
      <c r="D1177" s="701" t="s">
        <v>729</v>
      </c>
      <c r="E1177" s="701"/>
      <c r="F1177" s="701"/>
      <c r="G1177" s="226" t="s">
        <v>12</v>
      </c>
      <c r="H1177" s="226">
        <v>1</v>
      </c>
      <c r="L1177" s="226">
        <v>1</v>
      </c>
    </row>
    <row r="1178" spans="1:12" ht="12" customHeight="1" x14ac:dyDescent="0.3">
      <c r="A1178" s="226" t="s">
        <v>666</v>
      </c>
      <c r="B1178" s="227" t="s">
        <v>1031</v>
      </c>
      <c r="C1178" s="226" t="s">
        <v>666</v>
      </c>
      <c r="D1178" s="701" t="s">
        <v>729</v>
      </c>
      <c r="E1178" s="701"/>
      <c r="F1178" s="701"/>
      <c r="G1178" s="226" t="s">
        <v>12</v>
      </c>
      <c r="H1178" s="226">
        <v>1</v>
      </c>
      <c r="L1178" s="226">
        <v>1</v>
      </c>
    </row>
    <row r="1179" spans="1:12" ht="12" customHeight="1" x14ac:dyDescent="0.3">
      <c r="A1179" s="226" t="s">
        <v>666</v>
      </c>
      <c r="B1179" s="227" t="s">
        <v>1030</v>
      </c>
      <c r="C1179" s="226" t="s">
        <v>666</v>
      </c>
      <c r="D1179" s="701" t="s">
        <v>729</v>
      </c>
      <c r="E1179" s="701"/>
      <c r="F1179" s="701"/>
      <c r="G1179" s="226" t="s">
        <v>12</v>
      </c>
      <c r="H1179" s="226">
        <v>1</v>
      </c>
      <c r="L1179" s="226">
        <v>1</v>
      </c>
    </row>
    <row r="1180" spans="1:12" ht="12" customHeight="1" x14ac:dyDescent="0.3">
      <c r="A1180" s="226" t="s">
        <v>666</v>
      </c>
      <c r="B1180" s="227" t="s">
        <v>1032</v>
      </c>
      <c r="C1180" s="226" t="s">
        <v>666</v>
      </c>
      <c r="D1180" s="701" t="s">
        <v>729</v>
      </c>
      <c r="E1180" s="701"/>
      <c r="F1180" s="701"/>
      <c r="G1180" s="226" t="s">
        <v>12</v>
      </c>
      <c r="H1180" s="226">
        <v>1</v>
      </c>
      <c r="L1180" s="226">
        <v>1</v>
      </c>
    </row>
    <row r="1181" spans="1:12" ht="12" customHeight="1" x14ac:dyDescent="0.3">
      <c r="A1181" s="226" t="s">
        <v>666</v>
      </c>
      <c r="B1181" s="227" t="s">
        <v>1033</v>
      </c>
      <c r="C1181" s="226" t="s">
        <v>666</v>
      </c>
      <c r="D1181" s="701" t="s">
        <v>729</v>
      </c>
      <c r="E1181" s="701"/>
      <c r="F1181" s="701"/>
      <c r="G1181" s="226" t="s">
        <v>12</v>
      </c>
      <c r="H1181" s="226">
        <v>1</v>
      </c>
      <c r="L1181" s="226">
        <v>1</v>
      </c>
    </row>
    <row r="1182" spans="1:12" ht="12" customHeight="1" x14ac:dyDescent="0.3">
      <c r="A1182" s="226" t="s">
        <v>666</v>
      </c>
      <c r="B1182" s="227" t="s">
        <v>1034</v>
      </c>
      <c r="C1182" s="226" t="s">
        <v>666</v>
      </c>
      <c r="D1182" s="701" t="s">
        <v>729</v>
      </c>
      <c r="E1182" s="701"/>
      <c r="F1182" s="701"/>
      <c r="G1182" s="226" t="s">
        <v>12</v>
      </c>
      <c r="H1182" s="226">
        <v>1</v>
      </c>
      <c r="L1182" s="226">
        <v>1</v>
      </c>
    </row>
    <row r="1183" spans="1:12" ht="12" customHeight="1" x14ac:dyDescent="0.3">
      <c r="J1183" s="701" t="s">
        <v>203</v>
      </c>
      <c r="K1183" s="701"/>
      <c r="L1183" s="226">
        <v>36</v>
      </c>
    </row>
    <row r="1184" spans="1:12" ht="12" customHeight="1" x14ac:dyDescent="0.3"/>
    <row r="1185" spans="1:12" ht="18" customHeight="1" x14ac:dyDescent="0.3">
      <c r="A1185" s="226" t="s">
        <v>11</v>
      </c>
      <c r="B1185" s="226" t="s">
        <v>413</v>
      </c>
      <c r="C1185" s="701" t="s">
        <v>35</v>
      </c>
      <c r="D1185" s="701"/>
      <c r="E1185" s="702" t="s">
        <v>1262</v>
      </c>
      <c r="F1185" s="702"/>
      <c r="G1185" s="702"/>
      <c r="H1185" s="702"/>
      <c r="I1185" s="226" t="s">
        <v>105</v>
      </c>
      <c r="J1185" s="226" t="s">
        <v>124</v>
      </c>
      <c r="K1185" s="226" t="s">
        <v>13</v>
      </c>
      <c r="L1185" s="231">
        <v>1890</v>
      </c>
    </row>
    <row r="1186" spans="1:12" ht="10.5" customHeight="1" x14ac:dyDescent="0.3"/>
    <row r="1187" spans="1:12" ht="10.5" customHeight="1" x14ac:dyDescent="0.3">
      <c r="A1187" s="234" t="s">
        <v>201</v>
      </c>
      <c r="B1187" s="234" t="s">
        <v>200</v>
      </c>
      <c r="C1187" s="235" t="s">
        <v>200</v>
      </c>
      <c r="D1187" s="235" t="s">
        <v>193</v>
      </c>
      <c r="E1187" s="235"/>
      <c r="F1187" s="235"/>
      <c r="G1187" s="234" t="s">
        <v>12</v>
      </c>
      <c r="H1187" s="234" t="s">
        <v>194</v>
      </c>
      <c r="I1187" s="234" t="s">
        <v>196</v>
      </c>
      <c r="J1187" s="234" t="s">
        <v>195</v>
      </c>
      <c r="K1187" s="234" t="s">
        <v>197</v>
      </c>
      <c r="L1187" s="234" t="s">
        <v>198</v>
      </c>
    </row>
    <row r="1188" spans="1:12" ht="10.5" customHeight="1" x14ac:dyDescent="0.3">
      <c r="A1188" s="156" t="s">
        <v>199</v>
      </c>
      <c r="B1188" s="701" t="s">
        <v>868</v>
      </c>
      <c r="C1188" s="701"/>
      <c r="D1188" s="701" t="s">
        <v>599</v>
      </c>
      <c r="E1188" s="701"/>
      <c r="F1188" s="701"/>
      <c r="G1188" s="226" t="s">
        <v>124</v>
      </c>
      <c r="H1188" s="226">
        <v>1</v>
      </c>
      <c r="I1188" s="226">
        <v>1797</v>
      </c>
      <c r="J1188" s="226">
        <v>0.6</v>
      </c>
      <c r="K1188" s="226">
        <v>0.5</v>
      </c>
      <c r="L1188" s="226">
        <v>539.1</v>
      </c>
    </row>
    <row r="1189" spans="1:12" ht="10.5" customHeight="1" x14ac:dyDescent="0.3">
      <c r="A1189" s="156" t="s">
        <v>199</v>
      </c>
      <c r="B1189" s="701" t="s">
        <v>869</v>
      </c>
      <c r="C1189" s="701"/>
      <c r="D1189" s="701" t="s">
        <v>599</v>
      </c>
      <c r="E1189" s="701"/>
      <c r="F1189" s="701"/>
      <c r="G1189" s="226" t="s">
        <v>124</v>
      </c>
      <c r="H1189" s="226">
        <v>1</v>
      </c>
      <c r="I1189" s="226">
        <v>1428.02</v>
      </c>
      <c r="J1189" s="226">
        <v>0.6</v>
      </c>
      <c r="K1189" s="226">
        <v>0.6</v>
      </c>
      <c r="L1189" s="226">
        <v>514.08719999999994</v>
      </c>
    </row>
    <row r="1190" spans="1:12" ht="10.5" customHeight="1" x14ac:dyDescent="0.3">
      <c r="A1190" s="156" t="s">
        <v>199</v>
      </c>
      <c r="B1190" s="701" t="s">
        <v>870</v>
      </c>
      <c r="C1190" s="701"/>
      <c r="D1190" s="701" t="s">
        <v>599</v>
      </c>
      <c r="E1190" s="701"/>
      <c r="F1190" s="701"/>
      <c r="G1190" s="226" t="s">
        <v>124</v>
      </c>
      <c r="H1190" s="226">
        <v>1</v>
      </c>
      <c r="I1190" s="226">
        <v>1228.6500000000001</v>
      </c>
      <c r="J1190" s="226">
        <v>0.6</v>
      </c>
      <c r="K1190" s="226">
        <v>0.65</v>
      </c>
      <c r="L1190" s="226">
        <v>479.17350000000005</v>
      </c>
    </row>
    <row r="1191" spans="1:12" ht="10.5" customHeight="1" x14ac:dyDescent="0.3">
      <c r="A1191" s="156" t="s">
        <v>199</v>
      </c>
      <c r="B1191" s="701" t="s">
        <v>871</v>
      </c>
      <c r="C1191" s="701"/>
      <c r="D1191" s="701" t="s">
        <v>599</v>
      </c>
      <c r="E1191" s="701"/>
      <c r="F1191" s="701"/>
      <c r="G1191" s="226" t="s">
        <v>124</v>
      </c>
      <c r="H1191" s="226">
        <v>1</v>
      </c>
      <c r="I1191" s="226">
        <v>559.51</v>
      </c>
      <c r="J1191" s="226">
        <v>0.8</v>
      </c>
      <c r="K1191" s="226">
        <v>0.8</v>
      </c>
      <c r="L1191" s="226">
        <v>358.08640000000003</v>
      </c>
    </row>
    <row r="1192" spans="1:12" ht="10.5" customHeight="1" x14ac:dyDescent="0.3">
      <c r="J1192" s="701" t="s">
        <v>203</v>
      </c>
      <c r="K1192" s="701"/>
      <c r="L1192" s="226">
        <v>1890.4470999999999</v>
      </c>
    </row>
    <row r="1193" spans="1:12" ht="10.5" customHeight="1" x14ac:dyDescent="0.3"/>
    <row r="1194" spans="1:12" ht="16.5" customHeight="1" x14ac:dyDescent="0.3">
      <c r="A1194" s="226" t="s">
        <v>11</v>
      </c>
      <c r="B1194" s="226" t="s">
        <v>864</v>
      </c>
      <c r="C1194" s="701" t="s">
        <v>35</v>
      </c>
      <c r="D1194" s="701"/>
      <c r="E1194" s="702" t="s">
        <v>1263</v>
      </c>
      <c r="F1194" s="702"/>
      <c r="G1194" s="702"/>
      <c r="H1194" s="702"/>
      <c r="I1194" s="226" t="s">
        <v>105</v>
      </c>
      <c r="J1194" s="226" t="s">
        <v>124</v>
      </c>
      <c r="K1194" s="226" t="s">
        <v>13</v>
      </c>
      <c r="L1194" s="231">
        <v>1527</v>
      </c>
    </row>
    <row r="1195" spans="1:12" ht="10.5" customHeight="1" x14ac:dyDescent="0.3"/>
    <row r="1196" spans="1:12" ht="10.5" customHeight="1" x14ac:dyDescent="0.3">
      <c r="A1196" s="234" t="s">
        <v>201</v>
      </c>
      <c r="B1196" s="234" t="s">
        <v>200</v>
      </c>
      <c r="C1196" s="235" t="s">
        <v>200</v>
      </c>
      <c r="D1196" s="235" t="s">
        <v>193</v>
      </c>
      <c r="E1196" s="235"/>
      <c r="F1196" s="235"/>
      <c r="G1196" s="234" t="s">
        <v>12</v>
      </c>
      <c r="H1196" s="234" t="s">
        <v>194</v>
      </c>
      <c r="I1196" s="234" t="s">
        <v>196</v>
      </c>
      <c r="J1196" s="234" t="s">
        <v>195</v>
      </c>
      <c r="K1196" s="234" t="s">
        <v>197</v>
      </c>
      <c r="L1196" s="234" t="s">
        <v>198</v>
      </c>
    </row>
    <row r="1197" spans="1:12" ht="10.5" customHeight="1" x14ac:dyDescent="0.3">
      <c r="A1197" s="156" t="s">
        <v>199</v>
      </c>
      <c r="B1197" s="701" t="s">
        <v>868</v>
      </c>
      <c r="C1197" s="701"/>
      <c r="D1197" s="701" t="s">
        <v>599</v>
      </c>
      <c r="E1197" s="701"/>
      <c r="F1197" s="701"/>
      <c r="G1197" s="226" t="s">
        <v>124</v>
      </c>
      <c r="H1197" s="226">
        <v>1</v>
      </c>
      <c r="I1197" s="226">
        <v>1797</v>
      </c>
      <c r="J1197" s="226">
        <v>0.6</v>
      </c>
      <c r="K1197" s="226">
        <v>0.5</v>
      </c>
      <c r="L1197" s="226">
        <v>539.1</v>
      </c>
    </row>
    <row r="1198" spans="1:12" ht="10.5" customHeight="1" x14ac:dyDescent="0.3">
      <c r="A1198" s="156" t="s">
        <v>199</v>
      </c>
      <c r="B1198" s="701" t="s">
        <v>869</v>
      </c>
      <c r="C1198" s="701"/>
      <c r="D1198" s="701" t="s">
        <v>599</v>
      </c>
      <c r="E1198" s="701"/>
      <c r="F1198" s="701"/>
      <c r="G1198" s="226" t="s">
        <v>124</v>
      </c>
      <c r="H1198" s="226">
        <v>1</v>
      </c>
      <c r="I1198" s="226">
        <v>1428.02</v>
      </c>
      <c r="J1198" s="226">
        <v>0.6</v>
      </c>
      <c r="K1198" s="226">
        <v>0.6</v>
      </c>
      <c r="L1198" s="226">
        <v>514.08719999999994</v>
      </c>
    </row>
    <row r="1199" spans="1:12" ht="10.5" customHeight="1" x14ac:dyDescent="0.3">
      <c r="A1199" s="156" t="s">
        <v>199</v>
      </c>
      <c r="B1199" s="701" t="s">
        <v>870</v>
      </c>
      <c r="C1199" s="701"/>
      <c r="D1199" s="701" t="s">
        <v>599</v>
      </c>
      <c r="E1199" s="701"/>
      <c r="F1199" s="701"/>
      <c r="G1199" s="226" t="s">
        <v>124</v>
      </c>
      <c r="H1199" s="226">
        <v>1</v>
      </c>
      <c r="I1199" s="226">
        <v>1228.6500000000001</v>
      </c>
      <c r="J1199" s="226">
        <v>0.6</v>
      </c>
      <c r="K1199" s="226">
        <v>0.4</v>
      </c>
      <c r="L1199" s="226">
        <v>294.87600000000003</v>
      </c>
    </row>
    <row r="1200" spans="1:12" ht="10.5" customHeight="1" x14ac:dyDescent="0.3">
      <c r="A1200" s="156" t="s">
        <v>199</v>
      </c>
      <c r="B1200" s="701" t="s">
        <v>871</v>
      </c>
      <c r="C1200" s="701"/>
      <c r="D1200" s="701" t="s">
        <v>599</v>
      </c>
      <c r="E1200" s="701"/>
      <c r="F1200" s="701"/>
      <c r="G1200" s="226" t="s">
        <v>124</v>
      </c>
      <c r="H1200" s="226">
        <v>1</v>
      </c>
      <c r="I1200" s="226">
        <v>559.51</v>
      </c>
      <c r="J1200" s="226">
        <v>0.8</v>
      </c>
      <c r="K1200" s="226">
        <v>0.4</v>
      </c>
      <c r="L1200" s="226">
        <v>179.04320000000001</v>
      </c>
    </row>
    <row r="1201" spans="1:12" ht="10.5" customHeight="1" x14ac:dyDescent="0.3">
      <c r="J1201" s="701" t="s">
        <v>203</v>
      </c>
      <c r="K1201" s="701"/>
      <c r="L1201" s="226">
        <v>1527.1063999999999</v>
      </c>
    </row>
    <row r="1202" spans="1:12" ht="10.5" customHeight="1" x14ac:dyDescent="0.3"/>
    <row r="1203" spans="1:12" ht="16.5" customHeight="1" x14ac:dyDescent="0.3">
      <c r="A1203" s="226" t="s">
        <v>11</v>
      </c>
      <c r="B1203" s="226" t="s">
        <v>865</v>
      </c>
      <c r="C1203" s="701" t="s">
        <v>35</v>
      </c>
      <c r="D1203" s="701"/>
      <c r="E1203" s="702" t="s">
        <v>1264</v>
      </c>
      <c r="F1203" s="702"/>
      <c r="G1203" s="702"/>
      <c r="H1203" s="702"/>
      <c r="I1203" s="226" t="s">
        <v>105</v>
      </c>
      <c r="J1203" s="226" t="s">
        <v>12</v>
      </c>
      <c r="K1203" s="226" t="s">
        <v>13</v>
      </c>
      <c r="L1203" s="231">
        <v>426</v>
      </c>
    </row>
    <row r="1204" spans="1:12" ht="10.5" customHeight="1" x14ac:dyDescent="0.3"/>
    <row r="1205" spans="1:12" ht="10.5" customHeight="1" x14ac:dyDescent="0.3">
      <c r="A1205" s="234" t="s">
        <v>201</v>
      </c>
      <c r="B1205" s="234" t="s">
        <v>200</v>
      </c>
      <c r="C1205" s="234"/>
      <c r="D1205" s="703" t="s">
        <v>193</v>
      </c>
      <c r="E1205" s="703"/>
      <c r="F1205" s="703"/>
      <c r="G1205" s="234" t="s">
        <v>12</v>
      </c>
      <c r="H1205" s="234" t="s">
        <v>194</v>
      </c>
      <c r="I1205" s="234" t="s">
        <v>196</v>
      </c>
      <c r="J1205" s="234" t="s">
        <v>195</v>
      </c>
      <c r="K1205" s="234" t="s">
        <v>197</v>
      </c>
      <c r="L1205" s="234" t="s">
        <v>198</v>
      </c>
    </row>
    <row r="1206" spans="1:12" ht="10.5" customHeight="1" x14ac:dyDescent="0.3">
      <c r="A1206" s="156" t="s">
        <v>185</v>
      </c>
      <c r="B1206" s="227" t="s">
        <v>875</v>
      </c>
      <c r="C1206" s="226" t="s">
        <v>662</v>
      </c>
      <c r="D1206" s="701" t="s">
        <v>685</v>
      </c>
      <c r="E1206" s="701"/>
      <c r="F1206" s="701"/>
      <c r="G1206" s="226" t="s">
        <v>12</v>
      </c>
      <c r="H1206" s="226">
        <v>2</v>
      </c>
      <c r="L1206" s="226">
        <v>2</v>
      </c>
    </row>
    <row r="1207" spans="1:12" ht="10.5" customHeight="1" x14ac:dyDescent="0.3">
      <c r="A1207" s="156" t="s">
        <v>187</v>
      </c>
      <c r="B1207" s="227" t="s">
        <v>876</v>
      </c>
      <c r="C1207" s="226" t="s">
        <v>662</v>
      </c>
      <c r="D1207" s="701" t="s">
        <v>685</v>
      </c>
      <c r="E1207" s="701"/>
      <c r="F1207" s="701"/>
      <c r="G1207" s="226" t="s">
        <v>12</v>
      </c>
      <c r="H1207" s="226">
        <v>4</v>
      </c>
      <c r="L1207" s="226">
        <v>4</v>
      </c>
    </row>
    <row r="1208" spans="1:12" ht="10.5" customHeight="1" x14ac:dyDescent="0.3">
      <c r="A1208" s="156" t="s">
        <v>482</v>
      </c>
      <c r="B1208" s="227" t="s">
        <v>877</v>
      </c>
      <c r="C1208" s="226" t="s">
        <v>662</v>
      </c>
      <c r="D1208" s="701" t="s">
        <v>685</v>
      </c>
      <c r="E1208" s="701"/>
      <c r="F1208" s="701"/>
      <c r="G1208" s="226" t="s">
        <v>12</v>
      </c>
      <c r="H1208" s="226">
        <v>2</v>
      </c>
      <c r="L1208" s="226">
        <v>2</v>
      </c>
    </row>
    <row r="1209" spans="1:12" ht="10.5" customHeight="1" x14ac:dyDescent="0.3">
      <c r="A1209" s="156" t="s">
        <v>189</v>
      </c>
      <c r="B1209" s="227" t="s">
        <v>878</v>
      </c>
      <c r="C1209" s="226" t="s">
        <v>662</v>
      </c>
      <c r="D1209" s="701" t="s">
        <v>685</v>
      </c>
      <c r="E1209" s="701"/>
      <c r="F1209" s="701"/>
      <c r="G1209" s="226" t="s">
        <v>12</v>
      </c>
      <c r="H1209" s="226">
        <v>2</v>
      </c>
      <c r="L1209" s="226">
        <v>2</v>
      </c>
    </row>
    <row r="1210" spans="1:12" ht="10.5" customHeight="1" x14ac:dyDescent="0.3">
      <c r="A1210" s="156" t="s">
        <v>190</v>
      </c>
      <c r="B1210" s="227" t="s">
        <v>879</v>
      </c>
      <c r="C1210" s="226" t="s">
        <v>662</v>
      </c>
      <c r="D1210" s="701" t="s">
        <v>685</v>
      </c>
      <c r="E1210" s="701"/>
      <c r="F1210" s="701"/>
      <c r="G1210" s="226" t="s">
        <v>12</v>
      </c>
      <c r="H1210" s="226">
        <v>4</v>
      </c>
      <c r="L1210" s="226">
        <v>4</v>
      </c>
    </row>
    <row r="1211" spans="1:12" ht="10.5" customHeight="1" x14ac:dyDescent="0.3">
      <c r="A1211" s="156" t="s">
        <v>191</v>
      </c>
      <c r="B1211" s="227" t="s">
        <v>880</v>
      </c>
      <c r="C1211" s="226" t="s">
        <v>662</v>
      </c>
      <c r="D1211" s="701" t="s">
        <v>685</v>
      </c>
      <c r="E1211" s="701"/>
      <c r="F1211" s="701"/>
      <c r="G1211" s="226" t="s">
        <v>12</v>
      </c>
      <c r="H1211" s="226">
        <v>4</v>
      </c>
      <c r="L1211" s="226">
        <v>4</v>
      </c>
    </row>
    <row r="1212" spans="1:12" ht="10.5" customHeight="1" x14ac:dyDescent="0.3">
      <c r="A1212" s="156" t="s">
        <v>192</v>
      </c>
      <c r="B1212" s="227" t="s">
        <v>881</v>
      </c>
      <c r="C1212" s="226" t="s">
        <v>662</v>
      </c>
      <c r="D1212" s="701" t="s">
        <v>685</v>
      </c>
      <c r="E1212" s="701"/>
      <c r="F1212" s="701"/>
      <c r="G1212" s="226" t="s">
        <v>12</v>
      </c>
      <c r="H1212" s="226">
        <v>2</v>
      </c>
      <c r="L1212" s="226">
        <v>2</v>
      </c>
    </row>
    <row r="1213" spans="1:12" ht="10.5" customHeight="1" x14ac:dyDescent="0.3">
      <c r="A1213" s="156" t="s">
        <v>487</v>
      </c>
      <c r="B1213" s="227" t="s">
        <v>882</v>
      </c>
      <c r="C1213" s="226" t="s">
        <v>662</v>
      </c>
      <c r="D1213" s="701" t="s">
        <v>685</v>
      </c>
      <c r="E1213" s="701"/>
      <c r="F1213" s="701"/>
      <c r="G1213" s="226" t="s">
        <v>12</v>
      </c>
      <c r="H1213" s="226">
        <v>2</v>
      </c>
      <c r="L1213" s="226">
        <v>2</v>
      </c>
    </row>
    <row r="1214" spans="1:12" ht="10.5" customHeight="1" x14ac:dyDescent="0.3">
      <c r="A1214" s="156" t="s">
        <v>488</v>
      </c>
      <c r="B1214" s="227" t="s">
        <v>883</v>
      </c>
      <c r="C1214" s="226" t="s">
        <v>662</v>
      </c>
      <c r="D1214" s="701" t="s">
        <v>685</v>
      </c>
      <c r="E1214" s="701"/>
      <c r="F1214" s="701"/>
      <c r="G1214" s="226" t="s">
        <v>12</v>
      </c>
      <c r="H1214" s="226">
        <v>4</v>
      </c>
      <c r="L1214" s="226">
        <v>4</v>
      </c>
    </row>
    <row r="1215" spans="1:12" ht="10.5" customHeight="1" x14ac:dyDescent="0.3">
      <c r="A1215" s="156" t="s">
        <v>530</v>
      </c>
      <c r="B1215" s="227" t="s">
        <v>884</v>
      </c>
      <c r="C1215" s="226" t="s">
        <v>662</v>
      </c>
      <c r="D1215" s="701" t="s">
        <v>685</v>
      </c>
      <c r="E1215" s="701"/>
      <c r="F1215" s="701"/>
      <c r="G1215" s="226" t="s">
        <v>12</v>
      </c>
      <c r="H1215" s="226">
        <v>2</v>
      </c>
      <c r="L1215" s="226">
        <v>2</v>
      </c>
    </row>
    <row r="1216" spans="1:12" ht="10.5" customHeight="1" x14ac:dyDescent="0.3">
      <c r="A1216" s="156" t="s">
        <v>531</v>
      </c>
      <c r="B1216" s="227" t="s">
        <v>886</v>
      </c>
      <c r="C1216" s="226" t="s">
        <v>662</v>
      </c>
      <c r="D1216" s="701" t="s">
        <v>685</v>
      </c>
      <c r="E1216" s="701"/>
      <c r="F1216" s="701"/>
      <c r="G1216" s="226" t="s">
        <v>12</v>
      </c>
      <c r="H1216" s="226">
        <v>2</v>
      </c>
      <c r="L1216" s="226">
        <v>2</v>
      </c>
    </row>
    <row r="1217" spans="1:12" ht="10.5" customHeight="1" x14ac:dyDescent="0.3">
      <c r="A1217" s="156" t="s">
        <v>533</v>
      </c>
      <c r="B1217" s="227" t="s">
        <v>887</v>
      </c>
      <c r="C1217" s="226" t="s">
        <v>662</v>
      </c>
      <c r="D1217" s="701" t="s">
        <v>685</v>
      </c>
      <c r="E1217" s="701"/>
      <c r="F1217" s="701"/>
      <c r="G1217" s="226" t="s">
        <v>12</v>
      </c>
      <c r="H1217" s="226">
        <v>4</v>
      </c>
      <c r="L1217" s="226">
        <v>4</v>
      </c>
    </row>
    <row r="1218" spans="1:12" ht="10.5" customHeight="1" x14ac:dyDescent="0.3">
      <c r="A1218" s="156" t="s">
        <v>535</v>
      </c>
      <c r="B1218" s="227" t="s">
        <v>888</v>
      </c>
      <c r="C1218" s="226" t="s">
        <v>662</v>
      </c>
      <c r="D1218" s="701" t="s">
        <v>685</v>
      </c>
      <c r="E1218" s="701"/>
      <c r="F1218" s="701"/>
      <c r="G1218" s="226" t="s">
        <v>12</v>
      </c>
      <c r="H1218" s="226">
        <v>2</v>
      </c>
      <c r="L1218" s="226">
        <v>2</v>
      </c>
    </row>
    <row r="1219" spans="1:12" ht="10.5" customHeight="1" x14ac:dyDescent="0.3">
      <c r="A1219" s="156" t="s">
        <v>536</v>
      </c>
      <c r="B1219" s="227" t="s">
        <v>889</v>
      </c>
      <c r="C1219" s="226" t="s">
        <v>662</v>
      </c>
      <c r="D1219" s="701" t="s">
        <v>685</v>
      </c>
      <c r="E1219" s="701"/>
      <c r="F1219" s="701"/>
      <c r="G1219" s="226" t="s">
        <v>12</v>
      </c>
      <c r="H1219" s="226">
        <v>2</v>
      </c>
      <c r="L1219" s="226">
        <v>2</v>
      </c>
    </row>
    <row r="1220" spans="1:12" ht="10.5" customHeight="1" x14ac:dyDescent="0.3">
      <c r="A1220" s="156" t="s">
        <v>538</v>
      </c>
      <c r="B1220" s="227" t="s">
        <v>890</v>
      </c>
      <c r="C1220" s="226" t="s">
        <v>662</v>
      </c>
      <c r="D1220" s="701" t="s">
        <v>685</v>
      </c>
      <c r="E1220" s="701"/>
      <c r="F1220" s="701"/>
      <c r="G1220" s="226" t="s">
        <v>12</v>
      </c>
      <c r="H1220" s="226">
        <v>2</v>
      </c>
      <c r="L1220" s="226">
        <v>2</v>
      </c>
    </row>
    <row r="1221" spans="1:12" ht="10.5" customHeight="1" x14ac:dyDescent="0.3">
      <c r="A1221" s="156" t="s">
        <v>539</v>
      </c>
      <c r="B1221" s="227" t="s">
        <v>891</v>
      </c>
      <c r="C1221" s="226" t="s">
        <v>666</v>
      </c>
      <c r="D1221" s="701" t="s">
        <v>729</v>
      </c>
      <c r="E1221" s="701"/>
      <c r="F1221" s="701"/>
      <c r="G1221" s="226" t="s">
        <v>12</v>
      </c>
      <c r="H1221" s="226">
        <v>2</v>
      </c>
      <c r="L1221" s="226">
        <v>2</v>
      </c>
    </row>
    <row r="1222" spans="1:12" ht="10.5" customHeight="1" x14ac:dyDescent="0.3">
      <c r="A1222" s="156" t="s">
        <v>541</v>
      </c>
      <c r="B1222" s="227" t="s">
        <v>892</v>
      </c>
      <c r="C1222" s="226" t="s">
        <v>666</v>
      </c>
      <c r="D1222" s="701" t="s">
        <v>729</v>
      </c>
      <c r="E1222" s="701"/>
      <c r="F1222" s="701"/>
      <c r="G1222" s="226" t="s">
        <v>12</v>
      </c>
      <c r="H1222" s="226">
        <v>2</v>
      </c>
      <c r="L1222" s="226">
        <v>2</v>
      </c>
    </row>
    <row r="1223" spans="1:12" ht="10.5" customHeight="1" x14ac:dyDescent="0.3">
      <c r="A1223" s="156" t="s">
        <v>542</v>
      </c>
      <c r="B1223" s="227" t="s">
        <v>893</v>
      </c>
      <c r="C1223" s="226" t="s">
        <v>666</v>
      </c>
      <c r="D1223" s="701" t="s">
        <v>729</v>
      </c>
      <c r="E1223" s="701"/>
      <c r="F1223" s="701"/>
      <c r="G1223" s="226" t="s">
        <v>12</v>
      </c>
      <c r="H1223" s="226">
        <v>2</v>
      </c>
      <c r="L1223" s="226">
        <v>2</v>
      </c>
    </row>
    <row r="1224" spans="1:12" ht="10.5" customHeight="1" x14ac:dyDescent="0.3">
      <c r="A1224" s="156" t="s">
        <v>544</v>
      </c>
      <c r="B1224" s="227" t="s">
        <v>894</v>
      </c>
      <c r="C1224" s="226" t="s">
        <v>666</v>
      </c>
      <c r="D1224" s="701" t="s">
        <v>729</v>
      </c>
      <c r="E1224" s="701"/>
      <c r="F1224" s="701"/>
      <c r="G1224" s="226" t="s">
        <v>12</v>
      </c>
      <c r="H1224" s="226">
        <v>2</v>
      </c>
      <c r="L1224" s="226">
        <v>2</v>
      </c>
    </row>
    <row r="1225" spans="1:12" ht="10.5" customHeight="1" x14ac:dyDescent="0.3">
      <c r="A1225" s="156" t="s">
        <v>545</v>
      </c>
      <c r="B1225" s="227" t="s">
        <v>895</v>
      </c>
      <c r="C1225" s="226" t="s">
        <v>666</v>
      </c>
      <c r="D1225" s="701" t="s">
        <v>729</v>
      </c>
      <c r="E1225" s="701"/>
      <c r="F1225" s="701"/>
      <c r="G1225" s="226" t="s">
        <v>12</v>
      </c>
      <c r="H1225" s="226">
        <v>2</v>
      </c>
      <c r="L1225" s="226">
        <v>2</v>
      </c>
    </row>
    <row r="1226" spans="1:12" ht="10.5" customHeight="1" x14ac:dyDescent="0.3">
      <c r="A1226" s="156" t="s">
        <v>547</v>
      </c>
      <c r="B1226" s="227" t="s">
        <v>896</v>
      </c>
      <c r="C1226" s="226" t="s">
        <v>666</v>
      </c>
      <c r="D1226" s="701" t="s">
        <v>729</v>
      </c>
      <c r="E1226" s="701"/>
      <c r="F1226" s="701"/>
      <c r="G1226" s="226" t="s">
        <v>12</v>
      </c>
      <c r="H1226" s="226">
        <v>4</v>
      </c>
      <c r="L1226" s="226">
        <v>4</v>
      </c>
    </row>
    <row r="1227" spans="1:12" ht="10.5" customHeight="1" x14ac:dyDescent="0.3">
      <c r="A1227" s="156" t="s">
        <v>549</v>
      </c>
      <c r="B1227" s="227" t="s">
        <v>897</v>
      </c>
      <c r="C1227" s="226" t="s">
        <v>666</v>
      </c>
      <c r="D1227" s="701" t="s">
        <v>729</v>
      </c>
      <c r="E1227" s="701"/>
      <c r="F1227" s="701"/>
      <c r="G1227" s="226" t="s">
        <v>12</v>
      </c>
      <c r="H1227" s="226">
        <v>2</v>
      </c>
      <c r="L1227" s="226">
        <v>2</v>
      </c>
    </row>
    <row r="1228" spans="1:12" ht="10.5" customHeight="1" x14ac:dyDescent="0.3">
      <c r="A1228" s="156" t="s">
        <v>550</v>
      </c>
      <c r="B1228" s="227" t="s">
        <v>898</v>
      </c>
      <c r="C1228" s="226" t="s">
        <v>666</v>
      </c>
      <c r="D1228" s="701" t="s">
        <v>729</v>
      </c>
      <c r="E1228" s="701"/>
      <c r="F1228" s="701"/>
      <c r="G1228" s="226" t="s">
        <v>12</v>
      </c>
      <c r="H1228" s="226">
        <v>2</v>
      </c>
      <c r="L1228" s="226">
        <v>2</v>
      </c>
    </row>
    <row r="1229" spans="1:12" ht="10.5" customHeight="1" x14ac:dyDescent="0.3">
      <c r="A1229" s="156" t="s">
        <v>552</v>
      </c>
      <c r="B1229" s="227" t="s">
        <v>899</v>
      </c>
      <c r="C1229" s="226" t="s">
        <v>666</v>
      </c>
      <c r="D1229" s="701" t="s">
        <v>729</v>
      </c>
      <c r="E1229" s="701"/>
      <c r="F1229" s="701"/>
      <c r="G1229" s="226" t="s">
        <v>12</v>
      </c>
      <c r="H1229" s="226">
        <v>2</v>
      </c>
      <c r="L1229" s="226">
        <v>2</v>
      </c>
    </row>
    <row r="1230" spans="1:12" ht="10.5" customHeight="1" x14ac:dyDescent="0.3">
      <c r="A1230" s="156" t="s">
        <v>553</v>
      </c>
      <c r="B1230" s="227" t="s">
        <v>900</v>
      </c>
      <c r="C1230" s="226" t="s">
        <v>666</v>
      </c>
      <c r="D1230" s="701" t="s">
        <v>729</v>
      </c>
      <c r="E1230" s="701"/>
      <c r="F1230" s="701"/>
      <c r="G1230" s="226" t="s">
        <v>12</v>
      </c>
      <c r="H1230" s="226">
        <v>2</v>
      </c>
      <c r="L1230" s="226">
        <v>2</v>
      </c>
    </row>
    <row r="1231" spans="1:12" ht="10.5" customHeight="1" x14ac:dyDescent="0.3">
      <c r="A1231" s="156" t="s">
        <v>555</v>
      </c>
      <c r="B1231" s="227" t="s">
        <v>901</v>
      </c>
      <c r="C1231" s="226" t="s">
        <v>666</v>
      </c>
      <c r="D1231" s="701" t="s">
        <v>729</v>
      </c>
      <c r="E1231" s="701"/>
      <c r="F1231" s="701"/>
      <c r="G1231" s="226" t="s">
        <v>12</v>
      </c>
      <c r="H1231" s="226">
        <v>2</v>
      </c>
      <c r="L1231" s="226">
        <v>2</v>
      </c>
    </row>
    <row r="1232" spans="1:12" ht="10.5" customHeight="1" x14ac:dyDescent="0.3">
      <c r="A1232" s="156" t="s">
        <v>556</v>
      </c>
      <c r="B1232" s="227" t="s">
        <v>902</v>
      </c>
      <c r="C1232" s="226" t="s">
        <v>666</v>
      </c>
      <c r="D1232" s="701" t="s">
        <v>729</v>
      </c>
      <c r="E1232" s="701"/>
      <c r="F1232" s="701"/>
      <c r="G1232" s="226" t="s">
        <v>12</v>
      </c>
      <c r="H1232" s="226">
        <v>2</v>
      </c>
      <c r="L1232" s="226">
        <v>2</v>
      </c>
    </row>
    <row r="1233" spans="1:12" ht="10.5" customHeight="1" x14ac:dyDescent="0.3">
      <c r="A1233" s="156" t="s">
        <v>558</v>
      </c>
      <c r="B1233" s="227" t="s">
        <v>903</v>
      </c>
      <c r="C1233" s="226" t="s">
        <v>666</v>
      </c>
      <c r="D1233" s="701" t="s">
        <v>729</v>
      </c>
      <c r="E1233" s="701"/>
      <c r="F1233" s="701"/>
      <c r="G1233" s="226" t="s">
        <v>12</v>
      </c>
      <c r="H1233" s="226">
        <v>4</v>
      </c>
      <c r="L1233" s="226">
        <v>4</v>
      </c>
    </row>
    <row r="1234" spans="1:12" ht="10.5" customHeight="1" x14ac:dyDescent="0.3">
      <c r="A1234" s="156" t="s">
        <v>560</v>
      </c>
      <c r="B1234" s="227" t="s">
        <v>904</v>
      </c>
      <c r="C1234" s="226" t="s">
        <v>666</v>
      </c>
      <c r="D1234" s="701" t="s">
        <v>729</v>
      </c>
      <c r="E1234" s="701"/>
      <c r="F1234" s="701"/>
      <c r="G1234" s="226" t="s">
        <v>12</v>
      </c>
      <c r="H1234" s="226">
        <v>4</v>
      </c>
      <c r="L1234" s="226">
        <v>4</v>
      </c>
    </row>
    <row r="1235" spans="1:12" ht="10.5" customHeight="1" x14ac:dyDescent="0.3">
      <c r="A1235" s="156" t="s">
        <v>562</v>
      </c>
      <c r="B1235" s="227" t="s">
        <v>905</v>
      </c>
      <c r="C1235" s="226" t="s">
        <v>666</v>
      </c>
      <c r="D1235" s="701" t="s">
        <v>729</v>
      </c>
      <c r="E1235" s="701"/>
      <c r="F1235" s="701"/>
      <c r="G1235" s="226" t="s">
        <v>12</v>
      </c>
      <c r="H1235" s="226">
        <v>4</v>
      </c>
      <c r="L1235" s="226">
        <v>4</v>
      </c>
    </row>
    <row r="1236" spans="1:12" ht="10.5" customHeight="1" x14ac:dyDescent="0.3">
      <c r="A1236" s="156" t="s">
        <v>564</v>
      </c>
      <c r="B1236" s="227" t="s">
        <v>906</v>
      </c>
      <c r="C1236" s="226" t="s">
        <v>666</v>
      </c>
      <c r="D1236" s="701" t="s">
        <v>729</v>
      </c>
      <c r="E1236" s="701"/>
      <c r="F1236" s="701"/>
      <c r="G1236" s="226" t="s">
        <v>12</v>
      </c>
      <c r="H1236" s="226">
        <v>2</v>
      </c>
      <c r="L1236" s="226">
        <v>2</v>
      </c>
    </row>
    <row r="1237" spans="1:12" ht="10.5" customHeight="1" x14ac:dyDescent="0.3">
      <c r="A1237" s="156" t="s">
        <v>565</v>
      </c>
      <c r="B1237" s="227" t="s">
        <v>908</v>
      </c>
      <c r="C1237" s="226" t="s">
        <v>683</v>
      </c>
      <c r="D1237" s="701" t="s">
        <v>855</v>
      </c>
      <c r="E1237" s="701"/>
      <c r="F1237" s="701"/>
      <c r="G1237" s="226" t="s">
        <v>12</v>
      </c>
      <c r="H1237" s="226">
        <v>2</v>
      </c>
      <c r="L1237" s="226">
        <v>2</v>
      </c>
    </row>
    <row r="1238" spans="1:12" ht="10.5" customHeight="1" x14ac:dyDescent="0.3">
      <c r="A1238" s="156" t="s">
        <v>567</v>
      </c>
      <c r="B1238" s="227" t="s">
        <v>907</v>
      </c>
      <c r="C1238" s="226" t="s">
        <v>683</v>
      </c>
      <c r="D1238" s="701" t="s">
        <v>855</v>
      </c>
      <c r="E1238" s="701"/>
      <c r="F1238" s="701"/>
      <c r="G1238" s="226" t="s">
        <v>12</v>
      </c>
      <c r="H1238" s="226">
        <v>4</v>
      </c>
      <c r="L1238" s="226">
        <v>4</v>
      </c>
    </row>
    <row r="1239" spans="1:12" ht="10.5" customHeight="1" x14ac:dyDescent="0.3">
      <c r="A1239" s="156" t="s">
        <v>569</v>
      </c>
      <c r="B1239" s="227" t="s">
        <v>909</v>
      </c>
      <c r="C1239" s="226" t="s">
        <v>683</v>
      </c>
      <c r="D1239" s="701" t="s">
        <v>855</v>
      </c>
      <c r="E1239" s="701"/>
      <c r="F1239" s="701"/>
      <c r="G1239" s="226" t="s">
        <v>12</v>
      </c>
      <c r="H1239" s="226">
        <v>2</v>
      </c>
      <c r="L1239" s="226">
        <v>2</v>
      </c>
    </row>
    <row r="1240" spans="1:12" ht="10.5" customHeight="1" x14ac:dyDescent="0.3">
      <c r="A1240" s="156" t="s">
        <v>570</v>
      </c>
      <c r="B1240" s="227" t="s">
        <v>910</v>
      </c>
      <c r="C1240" s="226" t="s">
        <v>683</v>
      </c>
      <c r="D1240" s="701" t="s">
        <v>855</v>
      </c>
      <c r="E1240" s="701"/>
      <c r="F1240" s="701"/>
      <c r="G1240" s="226" t="s">
        <v>12</v>
      </c>
      <c r="H1240" s="226">
        <v>2</v>
      </c>
      <c r="L1240" s="226">
        <v>2</v>
      </c>
    </row>
    <row r="1241" spans="1:12" ht="10.5" customHeight="1" x14ac:dyDescent="0.3">
      <c r="A1241" s="156" t="s">
        <v>572</v>
      </c>
      <c r="B1241" s="227" t="s">
        <v>911</v>
      </c>
      <c r="C1241" s="226" t="s">
        <v>683</v>
      </c>
      <c r="D1241" s="701" t="s">
        <v>855</v>
      </c>
      <c r="E1241" s="701"/>
      <c r="F1241" s="701"/>
      <c r="G1241" s="226" t="s">
        <v>12</v>
      </c>
      <c r="H1241" s="226">
        <v>2</v>
      </c>
      <c r="L1241" s="226">
        <v>2</v>
      </c>
    </row>
    <row r="1242" spans="1:12" ht="10.5" customHeight="1" x14ac:dyDescent="0.3">
      <c r="A1242" s="156" t="s">
        <v>573</v>
      </c>
      <c r="B1242" s="227" t="s">
        <v>912</v>
      </c>
      <c r="C1242" s="226" t="s">
        <v>683</v>
      </c>
      <c r="D1242" s="701" t="s">
        <v>855</v>
      </c>
      <c r="E1242" s="701"/>
      <c r="F1242" s="701"/>
      <c r="G1242" s="226" t="s">
        <v>12</v>
      </c>
      <c r="H1242" s="226">
        <v>2</v>
      </c>
      <c r="L1242" s="226">
        <v>2</v>
      </c>
    </row>
    <row r="1243" spans="1:12" ht="10.5" customHeight="1" x14ac:dyDescent="0.3">
      <c r="A1243" s="156" t="s">
        <v>575</v>
      </c>
      <c r="B1243" s="227" t="s">
        <v>913</v>
      </c>
      <c r="C1243" s="226" t="s">
        <v>683</v>
      </c>
      <c r="D1243" s="701" t="s">
        <v>855</v>
      </c>
      <c r="E1243" s="701"/>
      <c r="F1243" s="701"/>
      <c r="G1243" s="226" t="s">
        <v>12</v>
      </c>
      <c r="H1243" s="226">
        <v>2</v>
      </c>
      <c r="L1243" s="226">
        <v>2</v>
      </c>
    </row>
    <row r="1244" spans="1:12" ht="10.5" customHeight="1" x14ac:dyDescent="0.3">
      <c r="A1244" s="156" t="s">
        <v>576</v>
      </c>
      <c r="B1244" s="227" t="s">
        <v>837</v>
      </c>
      <c r="C1244" s="226" t="s">
        <v>683</v>
      </c>
      <c r="D1244" s="701" t="s">
        <v>855</v>
      </c>
      <c r="E1244" s="701"/>
      <c r="F1244" s="701"/>
      <c r="G1244" s="226" t="s">
        <v>12</v>
      </c>
      <c r="H1244" s="226">
        <v>2</v>
      </c>
      <c r="L1244" s="226">
        <v>2</v>
      </c>
    </row>
    <row r="1245" spans="1:12" ht="10.5" customHeight="1" x14ac:dyDescent="0.3">
      <c r="A1245" s="156" t="s">
        <v>578</v>
      </c>
      <c r="B1245" s="227" t="s">
        <v>915</v>
      </c>
      <c r="C1245" s="226" t="s">
        <v>683</v>
      </c>
      <c r="D1245" s="701" t="s">
        <v>855</v>
      </c>
      <c r="E1245" s="701"/>
      <c r="F1245" s="701"/>
      <c r="G1245" s="226" t="s">
        <v>12</v>
      </c>
      <c r="H1245" s="226">
        <v>2</v>
      </c>
      <c r="L1245" s="226">
        <v>2</v>
      </c>
    </row>
    <row r="1246" spans="1:12" ht="10.5" customHeight="1" x14ac:dyDescent="0.3">
      <c r="A1246" s="156" t="s">
        <v>579</v>
      </c>
      <c r="B1246" s="227" t="s">
        <v>916</v>
      </c>
      <c r="C1246" s="226" t="s">
        <v>683</v>
      </c>
      <c r="D1246" s="701" t="s">
        <v>855</v>
      </c>
      <c r="E1246" s="701"/>
      <c r="F1246" s="701"/>
      <c r="G1246" s="226" t="s">
        <v>12</v>
      </c>
      <c r="H1246" s="226">
        <v>2</v>
      </c>
      <c r="L1246" s="226">
        <v>2</v>
      </c>
    </row>
    <row r="1247" spans="1:12" ht="10.5" customHeight="1" x14ac:dyDescent="0.3">
      <c r="A1247" s="156" t="s">
        <v>581</v>
      </c>
      <c r="B1247" s="227" t="s">
        <v>917</v>
      </c>
      <c r="C1247" s="226" t="s">
        <v>683</v>
      </c>
      <c r="D1247" s="701" t="s">
        <v>855</v>
      </c>
      <c r="E1247" s="701"/>
      <c r="F1247" s="701"/>
      <c r="G1247" s="226" t="s">
        <v>12</v>
      </c>
      <c r="H1247" s="226">
        <v>4</v>
      </c>
      <c r="L1247" s="226">
        <v>4</v>
      </c>
    </row>
    <row r="1248" spans="1:12" ht="10.5" customHeight="1" x14ac:dyDescent="0.3">
      <c r="A1248" s="156" t="s">
        <v>583</v>
      </c>
      <c r="B1248" s="227" t="s">
        <v>918</v>
      </c>
      <c r="C1248" s="226" t="s">
        <v>683</v>
      </c>
      <c r="D1248" s="701" t="s">
        <v>855</v>
      </c>
      <c r="E1248" s="701"/>
      <c r="F1248" s="701"/>
      <c r="G1248" s="226" t="s">
        <v>12</v>
      </c>
      <c r="H1248" s="226">
        <v>4</v>
      </c>
      <c r="L1248" s="226">
        <v>4</v>
      </c>
    </row>
    <row r="1249" spans="1:12" ht="10.5" customHeight="1" x14ac:dyDescent="0.3">
      <c r="A1249" s="156" t="s">
        <v>585</v>
      </c>
      <c r="B1249" s="227" t="s">
        <v>919</v>
      </c>
      <c r="C1249" s="226" t="s">
        <v>683</v>
      </c>
      <c r="D1249" s="701" t="s">
        <v>855</v>
      </c>
      <c r="E1249" s="701"/>
      <c r="F1249" s="701"/>
      <c r="G1249" s="226" t="s">
        <v>12</v>
      </c>
      <c r="H1249" s="226">
        <v>2</v>
      </c>
      <c r="L1249" s="226">
        <v>2</v>
      </c>
    </row>
    <row r="1250" spans="1:12" ht="10.5" customHeight="1" x14ac:dyDescent="0.3">
      <c r="A1250" s="156" t="s">
        <v>586</v>
      </c>
      <c r="B1250" s="227" t="s">
        <v>920</v>
      </c>
      <c r="C1250" s="226" t="s">
        <v>683</v>
      </c>
      <c r="D1250" s="701" t="s">
        <v>855</v>
      </c>
      <c r="E1250" s="701"/>
      <c r="F1250" s="701"/>
      <c r="G1250" s="226" t="s">
        <v>12</v>
      </c>
      <c r="H1250" s="226">
        <v>2</v>
      </c>
      <c r="L1250" s="226">
        <v>2</v>
      </c>
    </row>
    <row r="1251" spans="1:12" ht="10.5" customHeight="1" x14ac:dyDescent="0.3">
      <c r="A1251" s="156" t="s">
        <v>588</v>
      </c>
      <c r="B1251" s="227" t="s">
        <v>921</v>
      </c>
      <c r="C1251" s="226" t="s">
        <v>683</v>
      </c>
      <c r="D1251" s="701" t="s">
        <v>855</v>
      </c>
      <c r="E1251" s="701"/>
      <c r="F1251" s="701"/>
      <c r="G1251" s="226" t="s">
        <v>12</v>
      </c>
      <c r="H1251" s="226">
        <v>2</v>
      </c>
      <c r="L1251" s="226">
        <v>2</v>
      </c>
    </row>
    <row r="1252" spans="1:12" ht="10.5" customHeight="1" x14ac:dyDescent="0.3">
      <c r="A1252" s="156" t="s">
        <v>589</v>
      </c>
      <c r="B1252" s="227" t="s">
        <v>922</v>
      </c>
      <c r="C1252" s="226" t="s">
        <v>683</v>
      </c>
      <c r="D1252" s="701" t="s">
        <v>855</v>
      </c>
      <c r="E1252" s="701"/>
      <c r="F1252" s="701"/>
      <c r="G1252" s="226" t="s">
        <v>12</v>
      </c>
      <c r="H1252" s="226">
        <v>2</v>
      </c>
      <c r="L1252" s="226">
        <v>2</v>
      </c>
    </row>
    <row r="1253" spans="1:12" ht="10.5" customHeight="1" x14ac:dyDescent="0.3">
      <c r="A1253" s="156" t="s">
        <v>591</v>
      </c>
      <c r="B1253" s="227" t="s">
        <v>923</v>
      </c>
      <c r="C1253" s="226" t="s">
        <v>683</v>
      </c>
      <c r="D1253" s="701" t="s">
        <v>855</v>
      </c>
      <c r="E1253" s="701"/>
      <c r="F1253" s="701"/>
      <c r="G1253" s="226" t="s">
        <v>12</v>
      </c>
      <c r="H1253" s="226">
        <v>4</v>
      </c>
      <c r="L1253" s="226">
        <v>4</v>
      </c>
    </row>
    <row r="1254" spans="1:12" ht="10.5" customHeight="1" x14ac:dyDescent="0.3">
      <c r="A1254" s="156" t="s">
        <v>593</v>
      </c>
      <c r="B1254" s="227" t="s">
        <v>924</v>
      </c>
      <c r="C1254" s="226" t="s">
        <v>683</v>
      </c>
      <c r="D1254" s="701" t="s">
        <v>855</v>
      </c>
      <c r="E1254" s="701"/>
      <c r="F1254" s="701"/>
      <c r="G1254" s="226" t="s">
        <v>12</v>
      </c>
      <c r="H1254" s="226">
        <v>4</v>
      </c>
      <c r="L1254" s="226">
        <v>4</v>
      </c>
    </row>
    <row r="1255" spans="1:12" ht="10.5" customHeight="1" x14ac:dyDescent="0.3">
      <c r="A1255" s="156" t="s">
        <v>595</v>
      </c>
      <c r="B1255" s="227" t="s">
        <v>925</v>
      </c>
      <c r="C1255" s="226" t="s">
        <v>683</v>
      </c>
      <c r="D1255" s="701" t="s">
        <v>855</v>
      </c>
      <c r="E1255" s="701"/>
      <c r="F1255" s="701"/>
      <c r="G1255" s="226" t="s">
        <v>12</v>
      </c>
      <c r="H1255" s="226">
        <v>4</v>
      </c>
      <c r="L1255" s="226">
        <v>4</v>
      </c>
    </row>
    <row r="1256" spans="1:12" ht="10.5" customHeight="1" x14ac:dyDescent="0.3">
      <c r="A1256" s="156" t="s">
        <v>603</v>
      </c>
      <c r="B1256" s="227" t="s">
        <v>926</v>
      </c>
      <c r="C1256" s="226" t="s">
        <v>683</v>
      </c>
      <c r="D1256" s="701" t="s">
        <v>855</v>
      </c>
      <c r="E1256" s="701"/>
      <c r="F1256" s="701"/>
      <c r="G1256" s="226" t="s">
        <v>12</v>
      </c>
      <c r="H1256" s="226">
        <v>4</v>
      </c>
      <c r="L1256" s="226">
        <v>4</v>
      </c>
    </row>
    <row r="1257" spans="1:12" ht="10.5" customHeight="1" x14ac:dyDescent="0.3">
      <c r="A1257" s="156" t="s">
        <v>605</v>
      </c>
      <c r="B1257" s="227" t="s">
        <v>927</v>
      </c>
      <c r="C1257" s="226" t="s">
        <v>683</v>
      </c>
      <c r="D1257" s="701" t="s">
        <v>855</v>
      </c>
      <c r="E1257" s="701"/>
      <c r="F1257" s="701"/>
      <c r="G1257" s="226" t="s">
        <v>12</v>
      </c>
      <c r="H1257" s="226">
        <v>4</v>
      </c>
      <c r="L1257" s="226">
        <v>4</v>
      </c>
    </row>
    <row r="1258" spans="1:12" ht="10.5" customHeight="1" x14ac:dyDescent="0.3">
      <c r="A1258" s="156" t="s">
        <v>607</v>
      </c>
      <c r="B1258" s="227" t="s">
        <v>928</v>
      </c>
      <c r="C1258" s="226" t="s">
        <v>683</v>
      </c>
      <c r="D1258" s="701" t="s">
        <v>855</v>
      </c>
      <c r="E1258" s="701"/>
      <c r="F1258" s="701"/>
      <c r="G1258" s="226" t="s">
        <v>12</v>
      </c>
      <c r="H1258" s="226">
        <v>2</v>
      </c>
      <c r="L1258" s="226">
        <v>2</v>
      </c>
    </row>
    <row r="1259" spans="1:12" ht="10.5" customHeight="1" x14ac:dyDescent="0.3">
      <c r="A1259" s="156" t="s">
        <v>608</v>
      </c>
      <c r="B1259" s="227" t="s">
        <v>1004</v>
      </c>
      <c r="C1259" s="226" t="s">
        <v>683</v>
      </c>
      <c r="D1259" s="701" t="s">
        <v>855</v>
      </c>
      <c r="E1259" s="701"/>
      <c r="F1259" s="701"/>
      <c r="G1259" s="226" t="s">
        <v>12</v>
      </c>
      <c r="H1259" s="226">
        <v>2</v>
      </c>
      <c r="L1259" s="226">
        <v>2</v>
      </c>
    </row>
    <row r="1260" spans="1:12" ht="10.5" customHeight="1" x14ac:dyDescent="0.3">
      <c r="A1260" s="156" t="s">
        <v>610</v>
      </c>
      <c r="B1260" s="227" t="s">
        <v>929</v>
      </c>
      <c r="C1260" s="226" t="s">
        <v>683</v>
      </c>
      <c r="D1260" s="701" t="s">
        <v>855</v>
      </c>
      <c r="E1260" s="701"/>
      <c r="F1260" s="701"/>
      <c r="G1260" s="226" t="s">
        <v>12</v>
      </c>
      <c r="H1260" s="226">
        <v>4</v>
      </c>
      <c r="L1260" s="226">
        <v>4</v>
      </c>
    </row>
    <row r="1261" spans="1:12" ht="10.5" customHeight="1" x14ac:dyDescent="0.3">
      <c r="A1261" s="156" t="s">
        <v>612</v>
      </c>
      <c r="B1261" s="227" t="s">
        <v>930</v>
      </c>
      <c r="C1261" s="226" t="s">
        <v>683</v>
      </c>
      <c r="D1261" s="701" t="s">
        <v>855</v>
      </c>
      <c r="E1261" s="701"/>
      <c r="F1261" s="701"/>
      <c r="G1261" s="226" t="s">
        <v>12</v>
      </c>
      <c r="H1261" s="226">
        <v>4</v>
      </c>
      <c r="L1261" s="226">
        <v>4</v>
      </c>
    </row>
    <row r="1262" spans="1:12" ht="10.5" customHeight="1" x14ac:dyDescent="0.3">
      <c r="A1262" s="156" t="s">
        <v>614</v>
      </c>
      <c r="B1262" s="227" t="s">
        <v>931</v>
      </c>
      <c r="C1262" s="226" t="s">
        <v>683</v>
      </c>
      <c r="D1262" s="701" t="s">
        <v>855</v>
      </c>
      <c r="E1262" s="701"/>
      <c r="F1262" s="701"/>
      <c r="G1262" s="226" t="s">
        <v>12</v>
      </c>
      <c r="H1262" s="226">
        <v>2</v>
      </c>
      <c r="L1262" s="226">
        <v>2</v>
      </c>
    </row>
    <row r="1263" spans="1:12" ht="10.5" customHeight="1" x14ac:dyDescent="0.3">
      <c r="A1263" s="156" t="s">
        <v>615</v>
      </c>
      <c r="B1263" s="227" t="s">
        <v>934</v>
      </c>
      <c r="C1263" s="226" t="s">
        <v>684</v>
      </c>
      <c r="D1263" s="701" t="s">
        <v>738</v>
      </c>
      <c r="E1263" s="701"/>
      <c r="F1263" s="701"/>
      <c r="G1263" s="226" t="s">
        <v>12</v>
      </c>
      <c r="H1263" s="226">
        <v>2</v>
      </c>
      <c r="L1263" s="226">
        <v>2</v>
      </c>
    </row>
    <row r="1264" spans="1:12" ht="10.5" customHeight="1" x14ac:dyDescent="0.3">
      <c r="A1264" s="156" t="s">
        <v>617</v>
      </c>
      <c r="B1264" s="227" t="s">
        <v>935</v>
      </c>
      <c r="C1264" s="226" t="s">
        <v>684</v>
      </c>
      <c r="D1264" s="701" t="s">
        <v>738</v>
      </c>
      <c r="E1264" s="701"/>
      <c r="F1264" s="701"/>
      <c r="G1264" s="226" t="s">
        <v>12</v>
      </c>
      <c r="H1264" s="226">
        <v>4</v>
      </c>
      <c r="L1264" s="226">
        <v>4</v>
      </c>
    </row>
    <row r="1265" spans="1:12" ht="10.5" customHeight="1" x14ac:dyDescent="0.3">
      <c r="A1265" s="156" t="s">
        <v>619</v>
      </c>
      <c r="B1265" s="227" t="s">
        <v>936</v>
      </c>
      <c r="C1265" s="226" t="s">
        <v>684</v>
      </c>
      <c r="D1265" s="701" t="s">
        <v>738</v>
      </c>
      <c r="E1265" s="701"/>
      <c r="F1265" s="701"/>
      <c r="G1265" s="226" t="s">
        <v>12</v>
      </c>
      <c r="H1265" s="226">
        <v>4</v>
      </c>
      <c r="L1265" s="226">
        <v>4</v>
      </c>
    </row>
    <row r="1266" spans="1:12" ht="10.5" customHeight="1" x14ac:dyDescent="0.3">
      <c r="A1266" s="156" t="s">
        <v>621</v>
      </c>
      <c r="B1266" s="227" t="s">
        <v>937</v>
      </c>
      <c r="C1266" s="226" t="s">
        <v>684</v>
      </c>
      <c r="D1266" s="701" t="s">
        <v>738</v>
      </c>
      <c r="E1266" s="701"/>
      <c r="F1266" s="701"/>
      <c r="G1266" s="226" t="s">
        <v>12</v>
      </c>
      <c r="H1266" s="226">
        <v>4</v>
      </c>
      <c r="L1266" s="226">
        <v>4</v>
      </c>
    </row>
    <row r="1267" spans="1:12" ht="10.5" customHeight="1" x14ac:dyDescent="0.3">
      <c r="A1267" s="156" t="s">
        <v>622</v>
      </c>
      <c r="B1267" s="227" t="s">
        <v>932</v>
      </c>
      <c r="C1267" s="226" t="s">
        <v>684</v>
      </c>
      <c r="D1267" s="701" t="s">
        <v>738</v>
      </c>
      <c r="E1267" s="701"/>
      <c r="F1267" s="701"/>
      <c r="G1267" s="226" t="s">
        <v>12</v>
      </c>
      <c r="H1267" s="226">
        <v>2</v>
      </c>
      <c r="L1267" s="226">
        <v>2</v>
      </c>
    </row>
    <row r="1268" spans="1:12" ht="10.5" customHeight="1" x14ac:dyDescent="0.3">
      <c r="A1268" s="156" t="s">
        <v>624</v>
      </c>
      <c r="B1268" s="227" t="s">
        <v>938</v>
      </c>
      <c r="C1268" s="226" t="s">
        <v>684</v>
      </c>
      <c r="D1268" s="701" t="s">
        <v>738</v>
      </c>
      <c r="E1268" s="701"/>
      <c r="F1268" s="701"/>
      <c r="G1268" s="226" t="s">
        <v>12</v>
      </c>
      <c r="H1268" s="226">
        <v>4</v>
      </c>
      <c r="L1268" s="226">
        <v>4</v>
      </c>
    </row>
    <row r="1269" spans="1:12" ht="10.5" customHeight="1" x14ac:dyDescent="0.3">
      <c r="A1269" s="156" t="s">
        <v>626</v>
      </c>
      <c r="B1269" s="227" t="s">
        <v>939</v>
      </c>
      <c r="C1269" s="226" t="s">
        <v>684</v>
      </c>
      <c r="D1269" s="701" t="s">
        <v>738</v>
      </c>
      <c r="E1269" s="701"/>
      <c r="F1269" s="701"/>
      <c r="G1269" s="226" t="s">
        <v>12</v>
      </c>
      <c r="H1269" s="226">
        <v>4</v>
      </c>
      <c r="L1269" s="226">
        <v>4</v>
      </c>
    </row>
    <row r="1270" spans="1:12" ht="10.5" customHeight="1" x14ac:dyDescent="0.3">
      <c r="A1270" s="156" t="s">
        <v>628</v>
      </c>
      <c r="B1270" s="227" t="s">
        <v>940</v>
      </c>
      <c r="C1270" s="226" t="s">
        <v>684</v>
      </c>
      <c r="D1270" s="701" t="s">
        <v>738</v>
      </c>
      <c r="E1270" s="701"/>
      <c r="F1270" s="701"/>
      <c r="G1270" s="226" t="s">
        <v>12</v>
      </c>
      <c r="H1270" s="226">
        <v>4</v>
      </c>
      <c r="L1270" s="226">
        <v>4</v>
      </c>
    </row>
    <row r="1271" spans="1:12" ht="10.5" customHeight="1" x14ac:dyDescent="0.3">
      <c r="A1271" s="156" t="s">
        <v>630</v>
      </c>
      <c r="B1271" s="227" t="s">
        <v>941</v>
      </c>
      <c r="C1271" s="226" t="s">
        <v>684</v>
      </c>
      <c r="D1271" s="701" t="s">
        <v>738</v>
      </c>
      <c r="E1271" s="701"/>
      <c r="F1271" s="701"/>
      <c r="G1271" s="226" t="s">
        <v>12</v>
      </c>
      <c r="H1271" s="226">
        <v>4</v>
      </c>
      <c r="L1271" s="226">
        <v>4</v>
      </c>
    </row>
    <row r="1272" spans="1:12" ht="10.5" customHeight="1" x14ac:dyDescent="0.3">
      <c r="A1272" s="156" t="s">
        <v>632</v>
      </c>
      <c r="B1272" s="227" t="s">
        <v>942</v>
      </c>
      <c r="C1272" s="226" t="s">
        <v>684</v>
      </c>
      <c r="D1272" s="701" t="s">
        <v>738</v>
      </c>
      <c r="E1272" s="701"/>
      <c r="F1272" s="701"/>
      <c r="G1272" s="226" t="s">
        <v>12</v>
      </c>
      <c r="H1272" s="226">
        <v>4</v>
      </c>
      <c r="L1272" s="226">
        <v>4</v>
      </c>
    </row>
    <row r="1273" spans="1:12" ht="10.5" customHeight="1" x14ac:dyDescent="0.3">
      <c r="A1273" s="156" t="s">
        <v>632</v>
      </c>
      <c r="B1273" s="227" t="s">
        <v>942</v>
      </c>
      <c r="C1273" s="226" t="s">
        <v>684</v>
      </c>
      <c r="D1273" s="701" t="s">
        <v>738</v>
      </c>
      <c r="E1273" s="701"/>
      <c r="F1273" s="701"/>
      <c r="G1273" s="226" t="s">
        <v>12</v>
      </c>
      <c r="H1273" s="226">
        <v>4</v>
      </c>
      <c r="L1273" s="226">
        <v>4</v>
      </c>
    </row>
    <row r="1274" spans="1:12" ht="10.5" customHeight="1" x14ac:dyDescent="0.3">
      <c r="A1274" s="156" t="s">
        <v>634</v>
      </c>
      <c r="B1274" s="227" t="s">
        <v>943</v>
      </c>
      <c r="C1274" s="226" t="s">
        <v>684</v>
      </c>
      <c r="D1274" s="701" t="s">
        <v>738</v>
      </c>
      <c r="E1274" s="701"/>
      <c r="F1274" s="701"/>
      <c r="G1274" s="226" t="s">
        <v>12</v>
      </c>
      <c r="H1274" s="226">
        <v>4</v>
      </c>
      <c r="L1274" s="226">
        <v>4</v>
      </c>
    </row>
    <row r="1275" spans="1:12" ht="10.5" customHeight="1" x14ac:dyDescent="0.3">
      <c r="A1275" s="156" t="s">
        <v>638</v>
      </c>
      <c r="B1275" s="227" t="s">
        <v>944</v>
      </c>
      <c r="C1275" s="226" t="s">
        <v>684</v>
      </c>
      <c r="D1275" s="701" t="s">
        <v>738</v>
      </c>
      <c r="E1275" s="701"/>
      <c r="F1275" s="701"/>
      <c r="G1275" s="226" t="s">
        <v>12</v>
      </c>
      <c r="H1275" s="226">
        <v>2</v>
      </c>
      <c r="L1275" s="226">
        <v>2</v>
      </c>
    </row>
    <row r="1276" spans="1:12" ht="10.5" customHeight="1" x14ac:dyDescent="0.3">
      <c r="A1276" s="156" t="s">
        <v>640</v>
      </c>
      <c r="B1276" s="227" t="s">
        <v>945</v>
      </c>
      <c r="C1276" s="226" t="s">
        <v>684</v>
      </c>
      <c r="D1276" s="701" t="s">
        <v>738</v>
      </c>
      <c r="E1276" s="701"/>
      <c r="F1276" s="701"/>
      <c r="G1276" s="226" t="s">
        <v>12</v>
      </c>
      <c r="H1276" s="226">
        <v>4</v>
      </c>
      <c r="L1276" s="226">
        <v>4</v>
      </c>
    </row>
    <row r="1277" spans="1:12" ht="10.5" customHeight="1" x14ac:dyDescent="0.3">
      <c r="A1277" s="156" t="s">
        <v>642</v>
      </c>
      <c r="B1277" s="227" t="s">
        <v>946</v>
      </c>
      <c r="C1277" s="226" t="s">
        <v>684</v>
      </c>
      <c r="D1277" s="701" t="s">
        <v>738</v>
      </c>
      <c r="E1277" s="701"/>
      <c r="F1277" s="701"/>
      <c r="G1277" s="226" t="s">
        <v>12</v>
      </c>
      <c r="H1277" s="226">
        <v>4</v>
      </c>
      <c r="L1277" s="226">
        <v>4</v>
      </c>
    </row>
    <row r="1278" spans="1:12" ht="10.5" customHeight="1" x14ac:dyDescent="0.3">
      <c r="A1278" s="156" t="s">
        <v>644</v>
      </c>
      <c r="B1278" s="227" t="s">
        <v>947</v>
      </c>
      <c r="C1278" s="226" t="s">
        <v>684</v>
      </c>
      <c r="D1278" s="701" t="s">
        <v>738</v>
      </c>
      <c r="E1278" s="701"/>
      <c r="F1278" s="701"/>
      <c r="G1278" s="226" t="s">
        <v>12</v>
      </c>
      <c r="H1278" s="226">
        <v>4</v>
      </c>
      <c r="L1278" s="226">
        <v>4</v>
      </c>
    </row>
    <row r="1279" spans="1:12" ht="10.5" customHeight="1" x14ac:dyDescent="0.3">
      <c r="A1279" s="156" t="s">
        <v>646</v>
      </c>
      <c r="B1279" s="227" t="s">
        <v>948</v>
      </c>
      <c r="C1279" s="226" t="s">
        <v>684</v>
      </c>
      <c r="D1279" s="701" t="s">
        <v>738</v>
      </c>
      <c r="E1279" s="701"/>
      <c r="F1279" s="701"/>
      <c r="G1279" s="226" t="s">
        <v>12</v>
      </c>
      <c r="H1279" s="226">
        <v>4</v>
      </c>
      <c r="L1279" s="226">
        <v>4</v>
      </c>
    </row>
    <row r="1280" spans="1:12" ht="10.5" customHeight="1" x14ac:dyDescent="0.3">
      <c r="A1280" s="156" t="s">
        <v>648</v>
      </c>
      <c r="B1280" s="227" t="s">
        <v>949</v>
      </c>
      <c r="C1280" s="226" t="s">
        <v>684</v>
      </c>
      <c r="D1280" s="701" t="s">
        <v>738</v>
      </c>
      <c r="E1280" s="701"/>
      <c r="F1280" s="701"/>
      <c r="G1280" s="226" t="s">
        <v>12</v>
      </c>
      <c r="H1280" s="226">
        <v>4</v>
      </c>
      <c r="L1280" s="226">
        <v>4</v>
      </c>
    </row>
    <row r="1281" spans="1:12" ht="10.5" customHeight="1" x14ac:dyDescent="0.3">
      <c r="A1281" s="156" t="s">
        <v>649</v>
      </c>
      <c r="B1281" s="227" t="s">
        <v>933</v>
      </c>
      <c r="C1281" s="226" t="s">
        <v>684</v>
      </c>
      <c r="D1281" s="701" t="s">
        <v>738</v>
      </c>
      <c r="E1281" s="701"/>
      <c r="F1281" s="701"/>
      <c r="G1281" s="226" t="s">
        <v>12</v>
      </c>
      <c r="H1281" s="226">
        <v>2</v>
      </c>
      <c r="L1281" s="226">
        <v>2</v>
      </c>
    </row>
    <row r="1282" spans="1:12" ht="10.5" customHeight="1" x14ac:dyDescent="0.3">
      <c r="A1282" s="156" t="s">
        <v>651</v>
      </c>
      <c r="B1282" s="227" t="s">
        <v>950</v>
      </c>
      <c r="C1282" s="226" t="s">
        <v>684</v>
      </c>
      <c r="D1282" s="701" t="s">
        <v>738</v>
      </c>
      <c r="E1282" s="701"/>
      <c r="F1282" s="701"/>
      <c r="G1282" s="226" t="s">
        <v>12</v>
      </c>
      <c r="H1282" s="226">
        <v>4</v>
      </c>
      <c r="L1282" s="226">
        <v>4</v>
      </c>
    </row>
    <row r="1283" spans="1:12" ht="10.5" customHeight="1" x14ac:dyDescent="0.3">
      <c r="A1283" s="156" t="s">
        <v>653</v>
      </c>
      <c r="B1283" s="227" t="s">
        <v>951</v>
      </c>
      <c r="C1283" s="226" t="s">
        <v>684</v>
      </c>
      <c r="D1283" s="701" t="s">
        <v>738</v>
      </c>
      <c r="E1283" s="701"/>
      <c r="F1283" s="701"/>
      <c r="G1283" s="226" t="s">
        <v>12</v>
      </c>
      <c r="H1283" s="226">
        <v>4</v>
      </c>
      <c r="L1283" s="226">
        <v>4</v>
      </c>
    </row>
    <row r="1284" spans="1:12" ht="10.5" customHeight="1" x14ac:dyDescent="0.3">
      <c r="A1284" s="156" t="s">
        <v>655</v>
      </c>
      <c r="B1284" s="227" t="s">
        <v>952</v>
      </c>
      <c r="C1284" s="226" t="s">
        <v>684</v>
      </c>
      <c r="D1284" s="701" t="s">
        <v>738</v>
      </c>
      <c r="E1284" s="701"/>
      <c r="F1284" s="701"/>
      <c r="G1284" s="226" t="s">
        <v>12</v>
      </c>
      <c r="H1284" s="226">
        <v>4</v>
      </c>
      <c r="L1284" s="226">
        <v>4</v>
      </c>
    </row>
    <row r="1285" spans="1:12" ht="10.5" customHeight="1" x14ac:dyDescent="0.3">
      <c r="A1285" s="156" t="s">
        <v>657</v>
      </c>
      <c r="B1285" s="227" t="s">
        <v>953</v>
      </c>
      <c r="C1285" s="226" t="s">
        <v>684</v>
      </c>
      <c r="D1285" s="701" t="s">
        <v>738</v>
      </c>
      <c r="E1285" s="701"/>
      <c r="F1285" s="701"/>
      <c r="G1285" s="226" t="s">
        <v>12</v>
      </c>
      <c r="H1285" s="226">
        <v>4</v>
      </c>
      <c r="L1285" s="226">
        <v>4</v>
      </c>
    </row>
    <row r="1286" spans="1:12" ht="10.5" customHeight="1" x14ac:dyDescent="0.3">
      <c r="A1286" s="156" t="s">
        <v>659</v>
      </c>
      <c r="B1286" s="227" t="s">
        <v>954</v>
      </c>
      <c r="C1286" s="226" t="s">
        <v>684</v>
      </c>
      <c r="D1286" s="701" t="s">
        <v>738</v>
      </c>
      <c r="E1286" s="701"/>
      <c r="F1286" s="701"/>
      <c r="G1286" s="226" t="s">
        <v>12</v>
      </c>
      <c r="H1286" s="226">
        <v>4</v>
      </c>
      <c r="L1286" s="226">
        <v>4</v>
      </c>
    </row>
    <row r="1287" spans="1:12" ht="10.5" customHeight="1" x14ac:dyDescent="0.3">
      <c r="A1287" s="156" t="s">
        <v>660</v>
      </c>
      <c r="B1287" s="227" t="s">
        <v>955</v>
      </c>
      <c r="C1287" s="226" t="s">
        <v>684</v>
      </c>
      <c r="D1287" s="701" t="s">
        <v>738</v>
      </c>
      <c r="E1287" s="701"/>
      <c r="F1287" s="701"/>
      <c r="G1287" s="226" t="s">
        <v>12</v>
      </c>
      <c r="H1287" s="226">
        <v>2</v>
      </c>
      <c r="L1287" s="226">
        <v>2</v>
      </c>
    </row>
    <row r="1288" spans="1:12" ht="10.5" customHeight="1" x14ac:dyDescent="0.3">
      <c r="A1288" s="156" t="s">
        <v>686</v>
      </c>
      <c r="B1288" s="227" t="s">
        <v>956</v>
      </c>
      <c r="C1288" s="226" t="s">
        <v>684</v>
      </c>
      <c r="D1288" s="701" t="s">
        <v>738</v>
      </c>
      <c r="E1288" s="701"/>
      <c r="F1288" s="701"/>
      <c r="G1288" s="226" t="s">
        <v>12</v>
      </c>
      <c r="H1288" s="226">
        <v>4</v>
      </c>
      <c r="L1288" s="226">
        <v>4</v>
      </c>
    </row>
    <row r="1289" spans="1:12" ht="10.5" customHeight="1" x14ac:dyDescent="0.3">
      <c r="A1289" s="156" t="s">
        <v>688</v>
      </c>
      <c r="B1289" s="227" t="s">
        <v>957</v>
      </c>
      <c r="C1289" s="226" t="s">
        <v>684</v>
      </c>
      <c r="D1289" s="701" t="s">
        <v>738</v>
      </c>
      <c r="E1289" s="701"/>
      <c r="F1289" s="701"/>
      <c r="G1289" s="226" t="s">
        <v>12</v>
      </c>
      <c r="H1289" s="226">
        <v>4</v>
      </c>
      <c r="L1289" s="226">
        <v>4</v>
      </c>
    </row>
    <row r="1290" spans="1:12" ht="10.5" customHeight="1" x14ac:dyDescent="0.3">
      <c r="A1290" s="156" t="s">
        <v>690</v>
      </c>
      <c r="B1290" s="227" t="s">
        <v>958</v>
      </c>
      <c r="C1290" s="226" t="s">
        <v>684</v>
      </c>
      <c r="D1290" s="701" t="s">
        <v>738</v>
      </c>
      <c r="E1290" s="701"/>
      <c r="F1290" s="701"/>
      <c r="G1290" s="226" t="s">
        <v>12</v>
      </c>
      <c r="H1290" s="226">
        <v>4</v>
      </c>
      <c r="L1290" s="226">
        <v>4</v>
      </c>
    </row>
    <row r="1291" spans="1:12" ht="10.5" customHeight="1" x14ac:dyDescent="0.3">
      <c r="A1291" s="156" t="s">
        <v>691</v>
      </c>
      <c r="B1291" s="227" t="s">
        <v>959</v>
      </c>
      <c r="C1291" s="226" t="s">
        <v>684</v>
      </c>
      <c r="D1291" s="701" t="s">
        <v>738</v>
      </c>
      <c r="E1291" s="701"/>
      <c r="F1291" s="701"/>
      <c r="G1291" s="226" t="s">
        <v>12</v>
      </c>
      <c r="H1291" s="226">
        <v>2</v>
      </c>
      <c r="L1291" s="226">
        <v>2</v>
      </c>
    </row>
    <row r="1292" spans="1:12" ht="10.5" customHeight="1" x14ac:dyDescent="0.3">
      <c r="A1292" s="156" t="s">
        <v>693</v>
      </c>
      <c r="B1292" s="227" t="s">
        <v>960</v>
      </c>
      <c r="C1292" s="226" t="s">
        <v>684</v>
      </c>
      <c r="D1292" s="701" t="s">
        <v>738</v>
      </c>
      <c r="E1292" s="701"/>
      <c r="F1292" s="701"/>
      <c r="G1292" s="226" t="s">
        <v>12</v>
      </c>
      <c r="H1292" s="226">
        <v>4</v>
      </c>
      <c r="L1292" s="226">
        <v>4</v>
      </c>
    </row>
    <row r="1293" spans="1:12" ht="10.5" customHeight="1" x14ac:dyDescent="0.3">
      <c r="A1293" s="156" t="s">
        <v>695</v>
      </c>
      <c r="B1293" s="227" t="s">
        <v>961</v>
      </c>
      <c r="C1293" s="226" t="s">
        <v>684</v>
      </c>
      <c r="D1293" s="701" t="s">
        <v>738</v>
      </c>
      <c r="E1293" s="701"/>
      <c r="F1293" s="701"/>
      <c r="G1293" s="226" t="s">
        <v>12</v>
      </c>
      <c r="H1293" s="226">
        <v>4</v>
      </c>
      <c r="L1293" s="226">
        <v>4</v>
      </c>
    </row>
    <row r="1294" spans="1:12" ht="10.5" customHeight="1" x14ac:dyDescent="0.3">
      <c r="A1294" s="156" t="s">
        <v>697</v>
      </c>
      <c r="B1294" s="227" t="s">
        <v>962</v>
      </c>
      <c r="C1294" s="226" t="s">
        <v>684</v>
      </c>
      <c r="D1294" s="701" t="s">
        <v>738</v>
      </c>
      <c r="E1294" s="701"/>
      <c r="F1294" s="701"/>
      <c r="G1294" s="226" t="s">
        <v>12</v>
      </c>
      <c r="H1294" s="226">
        <v>4</v>
      </c>
      <c r="L1294" s="226">
        <v>4</v>
      </c>
    </row>
    <row r="1295" spans="1:12" ht="10.5" customHeight="1" x14ac:dyDescent="0.3">
      <c r="A1295" s="156" t="s">
        <v>699</v>
      </c>
      <c r="B1295" s="227" t="s">
        <v>963</v>
      </c>
      <c r="C1295" s="226" t="s">
        <v>684</v>
      </c>
      <c r="D1295" s="701" t="s">
        <v>738</v>
      </c>
      <c r="E1295" s="701"/>
      <c r="F1295" s="701"/>
      <c r="G1295" s="226" t="s">
        <v>12</v>
      </c>
      <c r="H1295" s="226">
        <v>2</v>
      </c>
      <c r="L1295" s="226">
        <v>2</v>
      </c>
    </row>
    <row r="1296" spans="1:12" ht="10.5" customHeight="1" x14ac:dyDescent="0.3">
      <c r="A1296" s="156" t="s">
        <v>701</v>
      </c>
      <c r="B1296" s="227" t="s">
        <v>964</v>
      </c>
      <c r="C1296" s="226" t="s">
        <v>684</v>
      </c>
      <c r="D1296" s="701" t="s">
        <v>738</v>
      </c>
      <c r="E1296" s="701"/>
      <c r="F1296" s="701"/>
      <c r="G1296" s="226" t="s">
        <v>12</v>
      </c>
      <c r="H1296" s="226">
        <v>4</v>
      </c>
      <c r="L1296" s="226">
        <v>4</v>
      </c>
    </row>
    <row r="1297" spans="1:12" ht="10.5" customHeight="1" x14ac:dyDescent="0.3">
      <c r="A1297" s="156" t="s">
        <v>703</v>
      </c>
      <c r="B1297" s="227" t="s">
        <v>965</v>
      </c>
      <c r="C1297" s="226" t="s">
        <v>684</v>
      </c>
      <c r="D1297" s="701" t="s">
        <v>738</v>
      </c>
      <c r="E1297" s="701"/>
      <c r="F1297" s="701"/>
      <c r="G1297" s="226" t="s">
        <v>12</v>
      </c>
      <c r="H1297" s="226">
        <v>4</v>
      </c>
      <c r="L1297" s="226">
        <v>4</v>
      </c>
    </row>
    <row r="1298" spans="1:12" ht="10.5" customHeight="1" x14ac:dyDescent="0.3">
      <c r="A1298" s="156" t="s">
        <v>705</v>
      </c>
      <c r="B1298" s="227" t="s">
        <v>966</v>
      </c>
      <c r="C1298" s="226" t="s">
        <v>684</v>
      </c>
      <c r="D1298" s="701" t="s">
        <v>738</v>
      </c>
      <c r="E1298" s="701"/>
      <c r="F1298" s="701"/>
      <c r="G1298" s="226" t="s">
        <v>12</v>
      </c>
      <c r="H1298" s="226">
        <v>4</v>
      </c>
      <c r="L1298" s="226">
        <v>4</v>
      </c>
    </row>
    <row r="1299" spans="1:12" ht="10.5" customHeight="1" x14ac:dyDescent="0.3">
      <c r="A1299" s="156" t="s">
        <v>730</v>
      </c>
      <c r="B1299" s="227" t="s">
        <v>967</v>
      </c>
      <c r="C1299" s="226" t="s">
        <v>684</v>
      </c>
      <c r="D1299" s="701" t="s">
        <v>738</v>
      </c>
      <c r="E1299" s="701"/>
      <c r="F1299" s="701"/>
      <c r="G1299" s="226" t="s">
        <v>12</v>
      </c>
      <c r="H1299" s="226">
        <v>4</v>
      </c>
      <c r="L1299" s="226">
        <v>4</v>
      </c>
    </row>
    <row r="1300" spans="1:12" ht="10.5" customHeight="1" x14ac:dyDescent="0.3">
      <c r="A1300" s="156" t="s">
        <v>732</v>
      </c>
      <c r="B1300" s="227" t="s">
        <v>968</v>
      </c>
      <c r="C1300" s="226" t="s">
        <v>684</v>
      </c>
      <c r="D1300" s="701" t="s">
        <v>738</v>
      </c>
      <c r="E1300" s="701"/>
      <c r="F1300" s="701"/>
      <c r="G1300" s="226" t="s">
        <v>12</v>
      </c>
      <c r="H1300" s="226">
        <v>4</v>
      </c>
      <c r="L1300" s="226">
        <v>4</v>
      </c>
    </row>
    <row r="1301" spans="1:12" ht="10.5" customHeight="1" x14ac:dyDescent="0.3">
      <c r="A1301" s="156" t="s">
        <v>740</v>
      </c>
      <c r="B1301" s="227" t="s">
        <v>969</v>
      </c>
      <c r="C1301" s="226" t="s">
        <v>684</v>
      </c>
      <c r="D1301" s="701" t="s">
        <v>738</v>
      </c>
      <c r="E1301" s="701"/>
      <c r="F1301" s="701"/>
      <c r="G1301" s="226" t="s">
        <v>12</v>
      </c>
      <c r="H1301" s="226">
        <v>2</v>
      </c>
      <c r="L1301" s="226">
        <v>2</v>
      </c>
    </row>
    <row r="1302" spans="1:12" ht="10.5" customHeight="1" x14ac:dyDescent="0.3">
      <c r="A1302" s="156" t="s">
        <v>742</v>
      </c>
      <c r="B1302" s="227" t="s">
        <v>970</v>
      </c>
      <c r="C1302" s="226" t="s">
        <v>684</v>
      </c>
      <c r="D1302" s="701" t="s">
        <v>738</v>
      </c>
      <c r="E1302" s="701"/>
      <c r="F1302" s="701"/>
      <c r="G1302" s="226" t="s">
        <v>12</v>
      </c>
      <c r="H1302" s="226">
        <v>4</v>
      </c>
      <c r="L1302" s="226">
        <v>4</v>
      </c>
    </row>
    <row r="1303" spans="1:12" ht="10.5" customHeight="1" x14ac:dyDescent="0.3">
      <c r="A1303" s="156" t="s">
        <v>744</v>
      </c>
      <c r="B1303" s="227" t="s">
        <v>971</v>
      </c>
      <c r="C1303" s="226" t="s">
        <v>684</v>
      </c>
      <c r="D1303" s="701" t="s">
        <v>738</v>
      </c>
      <c r="E1303" s="701"/>
      <c r="F1303" s="701"/>
      <c r="G1303" s="226" t="s">
        <v>12</v>
      </c>
      <c r="H1303" s="226">
        <v>4</v>
      </c>
      <c r="L1303" s="226">
        <v>4</v>
      </c>
    </row>
    <row r="1304" spans="1:12" ht="10.5" customHeight="1" x14ac:dyDescent="0.3">
      <c r="A1304" s="156" t="s">
        <v>746</v>
      </c>
      <c r="B1304" s="227" t="s">
        <v>972</v>
      </c>
      <c r="C1304" s="226" t="s">
        <v>684</v>
      </c>
      <c r="D1304" s="701" t="s">
        <v>738</v>
      </c>
      <c r="E1304" s="701"/>
      <c r="F1304" s="701"/>
      <c r="G1304" s="226" t="s">
        <v>12</v>
      </c>
      <c r="H1304" s="226">
        <v>4</v>
      </c>
      <c r="L1304" s="226">
        <v>4</v>
      </c>
    </row>
    <row r="1305" spans="1:12" ht="10.5" customHeight="1" x14ac:dyDescent="0.3">
      <c r="A1305" s="156" t="s">
        <v>748</v>
      </c>
      <c r="B1305" s="227" t="s">
        <v>973</v>
      </c>
      <c r="C1305" s="226" t="s">
        <v>684</v>
      </c>
      <c r="D1305" s="701" t="s">
        <v>738</v>
      </c>
      <c r="E1305" s="701"/>
      <c r="F1305" s="701"/>
      <c r="G1305" s="226" t="s">
        <v>12</v>
      </c>
      <c r="H1305" s="226">
        <v>4</v>
      </c>
      <c r="L1305" s="226">
        <v>4</v>
      </c>
    </row>
    <row r="1306" spans="1:12" ht="10.5" customHeight="1" x14ac:dyDescent="0.3">
      <c r="A1306" s="156" t="s">
        <v>750</v>
      </c>
      <c r="B1306" s="227" t="s">
        <v>974</v>
      </c>
      <c r="C1306" s="226" t="s">
        <v>684</v>
      </c>
      <c r="D1306" s="701" t="s">
        <v>738</v>
      </c>
      <c r="E1306" s="701"/>
      <c r="F1306" s="701"/>
      <c r="G1306" s="226" t="s">
        <v>12</v>
      </c>
      <c r="H1306" s="226">
        <v>2</v>
      </c>
      <c r="L1306" s="226">
        <v>2</v>
      </c>
    </row>
    <row r="1307" spans="1:12" ht="10.5" customHeight="1" x14ac:dyDescent="0.3">
      <c r="A1307" s="156" t="s">
        <v>751</v>
      </c>
      <c r="B1307" s="227" t="s">
        <v>975</v>
      </c>
      <c r="C1307" s="226" t="s">
        <v>684</v>
      </c>
      <c r="D1307" s="701" t="s">
        <v>738</v>
      </c>
      <c r="E1307" s="701"/>
      <c r="F1307" s="701"/>
      <c r="G1307" s="226" t="s">
        <v>12</v>
      </c>
      <c r="H1307" s="226">
        <v>2</v>
      </c>
      <c r="L1307" s="226">
        <v>2</v>
      </c>
    </row>
    <row r="1308" spans="1:12" ht="10.5" customHeight="1" x14ac:dyDescent="0.3">
      <c r="A1308" s="156" t="s">
        <v>754</v>
      </c>
      <c r="B1308" s="227" t="s">
        <v>976</v>
      </c>
      <c r="C1308" s="226" t="s">
        <v>684</v>
      </c>
      <c r="D1308" s="701" t="s">
        <v>738</v>
      </c>
      <c r="E1308" s="701"/>
      <c r="F1308" s="701"/>
      <c r="G1308" s="226" t="s">
        <v>12</v>
      </c>
      <c r="H1308" s="226">
        <v>4</v>
      </c>
      <c r="L1308" s="226">
        <v>4</v>
      </c>
    </row>
    <row r="1309" spans="1:12" ht="10.5" customHeight="1" x14ac:dyDescent="0.3">
      <c r="A1309" s="156" t="s">
        <v>757</v>
      </c>
      <c r="B1309" s="227" t="s">
        <v>977</v>
      </c>
      <c r="C1309" s="226" t="s">
        <v>684</v>
      </c>
      <c r="D1309" s="701" t="s">
        <v>738</v>
      </c>
      <c r="E1309" s="701"/>
      <c r="F1309" s="701"/>
      <c r="G1309" s="226" t="s">
        <v>12</v>
      </c>
      <c r="H1309" s="226">
        <v>4</v>
      </c>
      <c r="L1309" s="226">
        <v>4</v>
      </c>
    </row>
    <row r="1310" spans="1:12" ht="10.5" customHeight="1" x14ac:dyDescent="0.3">
      <c r="A1310" s="156" t="s">
        <v>763</v>
      </c>
      <c r="B1310" s="227" t="s">
        <v>978</v>
      </c>
      <c r="C1310" s="226" t="s">
        <v>684</v>
      </c>
      <c r="D1310" s="701" t="s">
        <v>738</v>
      </c>
      <c r="E1310" s="701"/>
      <c r="F1310" s="701"/>
      <c r="G1310" s="226" t="s">
        <v>12</v>
      </c>
      <c r="H1310" s="226">
        <v>4</v>
      </c>
      <c r="L1310" s="226">
        <v>4</v>
      </c>
    </row>
    <row r="1311" spans="1:12" ht="10.5" customHeight="1" x14ac:dyDescent="0.3">
      <c r="A1311" s="156" t="s">
        <v>765</v>
      </c>
      <c r="B1311" s="227" t="s">
        <v>979</v>
      </c>
      <c r="C1311" s="226" t="s">
        <v>684</v>
      </c>
      <c r="D1311" s="701" t="s">
        <v>738</v>
      </c>
      <c r="E1311" s="701"/>
      <c r="F1311" s="701"/>
      <c r="G1311" s="226" t="s">
        <v>12</v>
      </c>
      <c r="H1311" s="226">
        <v>4</v>
      </c>
      <c r="L1311" s="226">
        <v>4</v>
      </c>
    </row>
    <row r="1312" spans="1:12" ht="10.5" customHeight="1" x14ac:dyDescent="0.3">
      <c r="A1312" s="156" t="s">
        <v>767</v>
      </c>
      <c r="B1312" s="227" t="s">
        <v>980</v>
      </c>
      <c r="C1312" s="226" t="s">
        <v>684</v>
      </c>
      <c r="D1312" s="701" t="s">
        <v>738</v>
      </c>
      <c r="E1312" s="701"/>
      <c r="F1312" s="701"/>
      <c r="G1312" s="226" t="s">
        <v>12</v>
      </c>
      <c r="H1312" s="226">
        <v>4</v>
      </c>
      <c r="L1312" s="226">
        <v>4</v>
      </c>
    </row>
    <row r="1313" spans="1:12" ht="10.5" customHeight="1" x14ac:dyDescent="0.3">
      <c r="A1313" s="156" t="s">
        <v>769</v>
      </c>
      <c r="B1313" s="227" t="s">
        <v>981</v>
      </c>
      <c r="C1313" s="226" t="s">
        <v>684</v>
      </c>
      <c r="D1313" s="701" t="s">
        <v>738</v>
      </c>
      <c r="E1313" s="701"/>
      <c r="F1313" s="701"/>
      <c r="G1313" s="226" t="s">
        <v>12</v>
      </c>
      <c r="H1313" s="226">
        <v>2</v>
      </c>
      <c r="L1313" s="226">
        <v>2</v>
      </c>
    </row>
    <row r="1314" spans="1:12" ht="10.5" customHeight="1" x14ac:dyDescent="0.3">
      <c r="A1314" s="156" t="s">
        <v>770</v>
      </c>
      <c r="B1314" s="227" t="s">
        <v>982</v>
      </c>
      <c r="C1314" s="226" t="s">
        <v>684</v>
      </c>
      <c r="D1314" s="701" t="s">
        <v>738</v>
      </c>
      <c r="E1314" s="701"/>
      <c r="F1314" s="701"/>
      <c r="G1314" s="226" t="s">
        <v>12</v>
      </c>
      <c r="H1314" s="226">
        <v>2</v>
      </c>
      <c r="L1314" s="226">
        <v>2</v>
      </c>
    </row>
    <row r="1315" spans="1:12" ht="10.5" customHeight="1" x14ac:dyDescent="0.3">
      <c r="A1315" s="156" t="s">
        <v>772</v>
      </c>
      <c r="B1315" s="227" t="s">
        <v>983</v>
      </c>
      <c r="C1315" s="226" t="s">
        <v>684</v>
      </c>
      <c r="D1315" s="701" t="s">
        <v>738</v>
      </c>
      <c r="E1315" s="701"/>
      <c r="F1315" s="701"/>
      <c r="G1315" s="226" t="s">
        <v>12</v>
      </c>
      <c r="H1315" s="226">
        <v>4</v>
      </c>
      <c r="L1315" s="226">
        <v>4</v>
      </c>
    </row>
    <row r="1316" spans="1:12" ht="10.5" customHeight="1" x14ac:dyDescent="0.3">
      <c r="A1316" s="156" t="s">
        <v>774</v>
      </c>
      <c r="B1316" s="227" t="s">
        <v>984</v>
      </c>
      <c r="C1316" s="226" t="s">
        <v>684</v>
      </c>
      <c r="D1316" s="701" t="s">
        <v>738</v>
      </c>
      <c r="E1316" s="701"/>
      <c r="F1316" s="701"/>
      <c r="G1316" s="226" t="s">
        <v>12</v>
      </c>
      <c r="H1316" s="226">
        <v>4</v>
      </c>
      <c r="L1316" s="226">
        <v>4</v>
      </c>
    </row>
    <row r="1317" spans="1:12" ht="10.5" customHeight="1" x14ac:dyDescent="0.3">
      <c r="A1317" s="156" t="s">
        <v>776</v>
      </c>
      <c r="B1317" s="227" t="s">
        <v>985</v>
      </c>
      <c r="C1317" s="226" t="s">
        <v>684</v>
      </c>
      <c r="D1317" s="701" t="s">
        <v>738</v>
      </c>
      <c r="E1317" s="701"/>
      <c r="F1317" s="701"/>
      <c r="G1317" s="226" t="s">
        <v>12</v>
      </c>
      <c r="H1317" s="226">
        <v>4</v>
      </c>
      <c r="L1317" s="226">
        <v>4</v>
      </c>
    </row>
    <row r="1318" spans="1:12" ht="10.5" customHeight="1" x14ac:dyDescent="0.3">
      <c r="A1318" s="156" t="s">
        <v>787</v>
      </c>
      <c r="B1318" s="227" t="s">
        <v>986</v>
      </c>
      <c r="C1318" s="226" t="s">
        <v>684</v>
      </c>
      <c r="D1318" s="701" t="s">
        <v>738</v>
      </c>
      <c r="E1318" s="701"/>
      <c r="F1318" s="701"/>
      <c r="G1318" s="226" t="s">
        <v>12</v>
      </c>
      <c r="H1318" s="226">
        <v>4</v>
      </c>
      <c r="L1318" s="226">
        <v>4</v>
      </c>
    </row>
    <row r="1319" spans="1:12" ht="10.5" customHeight="1" x14ac:dyDescent="0.3">
      <c r="A1319" s="156" t="s">
        <v>789</v>
      </c>
      <c r="B1319" s="227" t="s">
        <v>987</v>
      </c>
      <c r="C1319" s="226" t="s">
        <v>684</v>
      </c>
      <c r="D1319" s="701" t="s">
        <v>738</v>
      </c>
      <c r="E1319" s="701"/>
      <c r="F1319" s="701"/>
      <c r="G1319" s="226" t="s">
        <v>12</v>
      </c>
      <c r="H1319" s="226">
        <v>4</v>
      </c>
      <c r="L1319" s="226">
        <v>4</v>
      </c>
    </row>
    <row r="1320" spans="1:12" ht="10.5" customHeight="1" x14ac:dyDescent="0.3">
      <c r="A1320" s="156" t="s">
        <v>791</v>
      </c>
      <c r="B1320" s="227" t="s">
        <v>988</v>
      </c>
      <c r="C1320" s="226" t="s">
        <v>684</v>
      </c>
      <c r="D1320" s="701" t="s">
        <v>738</v>
      </c>
      <c r="E1320" s="701"/>
      <c r="F1320" s="701"/>
      <c r="G1320" s="226" t="s">
        <v>12</v>
      </c>
      <c r="H1320" s="226">
        <v>2</v>
      </c>
      <c r="L1320" s="226">
        <v>2</v>
      </c>
    </row>
    <row r="1321" spans="1:12" ht="10.5" customHeight="1" x14ac:dyDescent="0.3">
      <c r="A1321" s="156" t="s">
        <v>1161</v>
      </c>
      <c r="B1321" s="227" t="s">
        <v>1126</v>
      </c>
      <c r="C1321" s="226" t="s">
        <v>1195</v>
      </c>
      <c r="D1321" s="701" t="s">
        <v>1160</v>
      </c>
      <c r="E1321" s="701"/>
      <c r="F1321" s="701"/>
      <c r="G1321" s="226" t="s">
        <v>12</v>
      </c>
      <c r="H1321" s="226">
        <v>4</v>
      </c>
      <c r="L1321" s="226">
        <v>4</v>
      </c>
    </row>
    <row r="1322" spans="1:12" ht="10.5" customHeight="1" x14ac:dyDescent="0.3">
      <c r="A1322" s="156" t="s">
        <v>1163</v>
      </c>
      <c r="B1322" s="227" t="s">
        <v>1128</v>
      </c>
      <c r="C1322" s="226" t="s">
        <v>1195</v>
      </c>
      <c r="D1322" s="701" t="s">
        <v>1160</v>
      </c>
      <c r="E1322" s="701"/>
      <c r="F1322" s="701"/>
      <c r="G1322" s="226" t="s">
        <v>12</v>
      </c>
      <c r="H1322" s="226">
        <v>4</v>
      </c>
      <c r="L1322" s="226">
        <v>4</v>
      </c>
    </row>
    <row r="1323" spans="1:12" ht="10.5" customHeight="1" x14ac:dyDescent="0.3">
      <c r="A1323" s="156" t="s">
        <v>1165</v>
      </c>
      <c r="B1323" s="227" t="s">
        <v>1130</v>
      </c>
      <c r="C1323" s="226" t="s">
        <v>1195</v>
      </c>
      <c r="D1323" s="701" t="s">
        <v>1160</v>
      </c>
      <c r="E1323" s="701"/>
      <c r="F1323" s="701"/>
      <c r="G1323" s="226" t="s">
        <v>12</v>
      </c>
      <c r="H1323" s="226">
        <v>4</v>
      </c>
      <c r="L1323" s="226">
        <v>4</v>
      </c>
    </row>
    <row r="1324" spans="1:12" ht="10.5" customHeight="1" x14ac:dyDescent="0.3">
      <c r="A1324" s="156" t="s">
        <v>1167</v>
      </c>
      <c r="B1324" s="227" t="s">
        <v>1132</v>
      </c>
      <c r="C1324" s="226" t="s">
        <v>1195</v>
      </c>
      <c r="D1324" s="701" t="s">
        <v>1160</v>
      </c>
      <c r="E1324" s="701"/>
      <c r="F1324" s="701"/>
      <c r="G1324" s="226" t="s">
        <v>12</v>
      </c>
      <c r="H1324" s="226">
        <v>4</v>
      </c>
      <c r="L1324" s="226">
        <v>4</v>
      </c>
    </row>
    <row r="1325" spans="1:12" ht="10.5" customHeight="1" x14ac:dyDescent="0.3">
      <c r="A1325" s="156" t="s">
        <v>1169</v>
      </c>
      <c r="B1325" s="227" t="s">
        <v>1134</v>
      </c>
      <c r="C1325" s="226" t="s">
        <v>1195</v>
      </c>
      <c r="D1325" s="701" t="s">
        <v>1160</v>
      </c>
      <c r="E1325" s="701"/>
      <c r="F1325" s="701"/>
      <c r="G1325" s="226" t="s">
        <v>12</v>
      </c>
      <c r="H1325" s="226">
        <v>4</v>
      </c>
      <c r="L1325" s="226">
        <v>4</v>
      </c>
    </row>
    <row r="1326" spans="1:12" ht="10.5" customHeight="1" x14ac:dyDescent="0.3">
      <c r="A1326" s="156" t="s">
        <v>1171</v>
      </c>
      <c r="B1326" s="227" t="s">
        <v>1136</v>
      </c>
      <c r="C1326" s="226" t="s">
        <v>1195</v>
      </c>
      <c r="D1326" s="701" t="s">
        <v>1160</v>
      </c>
      <c r="E1326" s="701"/>
      <c r="F1326" s="701"/>
      <c r="G1326" s="226" t="s">
        <v>12</v>
      </c>
      <c r="H1326" s="226">
        <v>4</v>
      </c>
      <c r="L1326" s="226">
        <v>4</v>
      </c>
    </row>
    <row r="1327" spans="1:12" ht="10.5" customHeight="1" x14ac:dyDescent="0.3">
      <c r="A1327" s="156" t="s">
        <v>1173</v>
      </c>
      <c r="B1327" s="227" t="s">
        <v>1138</v>
      </c>
      <c r="C1327" s="226" t="s">
        <v>1195</v>
      </c>
      <c r="D1327" s="701" t="s">
        <v>1160</v>
      </c>
      <c r="E1327" s="701"/>
      <c r="F1327" s="701"/>
      <c r="G1327" s="226" t="s">
        <v>12</v>
      </c>
      <c r="H1327" s="226">
        <v>4</v>
      </c>
      <c r="L1327" s="226">
        <v>4</v>
      </c>
    </row>
    <row r="1328" spans="1:12" ht="10.5" customHeight="1" x14ac:dyDescent="0.3">
      <c r="A1328" s="156" t="s">
        <v>1175</v>
      </c>
      <c r="B1328" s="227" t="s">
        <v>1140</v>
      </c>
      <c r="C1328" s="226" t="s">
        <v>1195</v>
      </c>
      <c r="D1328" s="701" t="s">
        <v>1160</v>
      </c>
      <c r="E1328" s="701"/>
      <c r="F1328" s="701"/>
      <c r="G1328" s="226" t="s">
        <v>12</v>
      </c>
      <c r="H1328" s="226">
        <v>4</v>
      </c>
      <c r="L1328" s="226">
        <v>4</v>
      </c>
    </row>
    <row r="1329" spans="1:13" ht="10.5" customHeight="1" x14ac:dyDescent="0.3">
      <c r="A1329" s="156" t="s">
        <v>1177</v>
      </c>
      <c r="B1329" s="227" t="s">
        <v>1142</v>
      </c>
      <c r="C1329" s="226" t="s">
        <v>1195</v>
      </c>
      <c r="D1329" s="701" t="s">
        <v>1160</v>
      </c>
      <c r="E1329" s="701"/>
      <c r="F1329" s="701"/>
      <c r="G1329" s="226" t="s">
        <v>12</v>
      </c>
      <c r="H1329" s="226">
        <v>4</v>
      </c>
      <c r="L1329" s="226">
        <v>4</v>
      </c>
    </row>
    <row r="1330" spans="1:13" ht="10.5" customHeight="1" x14ac:dyDescent="0.3">
      <c r="A1330" s="156" t="s">
        <v>1179</v>
      </c>
      <c r="B1330" s="227" t="s">
        <v>1144</v>
      </c>
      <c r="C1330" s="226" t="s">
        <v>1195</v>
      </c>
      <c r="D1330" s="701" t="s">
        <v>1160</v>
      </c>
      <c r="E1330" s="701"/>
      <c r="F1330" s="701"/>
      <c r="G1330" s="226" t="s">
        <v>12</v>
      </c>
      <c r="H1330" s="226">
        <v>4</v>
      </c>
      <c r="L1330" s="226">
        <v>4</v>
      </c>
    </row>
    <row r="1331" spans="1:13" ht="10.5" customHeight="1" x14ac:dyDescent="0.3">
      <c r="A1331" s="156" t="s">
        <v>1181</v>
      </c>
      <c r="B1331" s="227" t="s">
        <v>1146</v>
      </c>
      <c r="C1331" s="226" t="s">
        <v>1195</v>
      </c>
      <c r="D1331" s="701" t="s">
        <v>1160</v>
      </c>
      <c r="E1331" s="701"/>
      <c r="F1331" s="701"/>
      <c r="G1331" s="226" t="s">
        <v>12</v>
      </c>
      <c r="H1331" s="226">
        <v>4</v>
      </c>
      <c r="L1331" s="226">
        <v>4</v>
      </c>
    </row>
    <row r="1332" spans="1:13" ht="10.5" customHeight="1" x14ac:dyDescent="0.3">
      <c r="A1332" s="156" t="s">
        <v>1183</v>
      </c>
      <c r="B1332" s="227" t="s">
        <v>1148</v>
      </c>
      <c r="C1332" s="226" t="s">
        <v>1195</v>
      </c>
      <c r="D1332" s="701" t="s">
        <v>1160</v>
      </c>
      <c r="E1332" s="701"/>
      <c r="F1332" s="701"/>
      <c r="G1332" s="226" t="s">
        <v>12</v>
      </c>
      <c r="H1332" s="226">
        <v>4</v>
      </c>
      <c r="L1332" s="226">
        <v>4</v>
      </c>
    </row>
    <row r="1333" spans="1:13" ht="10.5" customHeight="1" x14ac:dyDescent="0.3">
      <c r="A1333" s="156" t="s">
        <v>1185</v>
      </c>
      <c r="B1333" s="227" t="s">
        <v>1150</v>
      </c>
      <c r="C1333" s="226" t="s">
        <v>1195</v>
      </c>
      <c r="D1333" s="701" t="s">
        <v>1160</v>
      </c>
      <c r="E1333" s="701"/>
      <c r="F1333" s="701"/>
      <c r="G1333" s="226" t="s">
        <v>12</v>
      </c>
      <c r="H1333" s="226">
        <v>4</v>
      </c>
      <c r="L1333" s="226">
        <v>4</v>
      </c>
    </row>
    <row r="1334" spans="1:13" ht="10.5" customHeight="1" x14ac:dyDescent="0.3">
      <c r="A1334" s="156" t="s">
        <v>1187</v>
      </c>
      <c r="B1334" s="227" t="s">
        <v>1152</v>
      </c>
      <c r="C1334" s="226" t="s">
        <v>1195</v>
      </c>
      <c r="D1334" s="701" t="s">
        <v>1160</v>
      </c>
      <c r="E1334" s="701"/>
      <c r="F1334" s="701"/>
      <c r="G1334" s="226" t="s">
        <v>12</v>
      </c>
      <c r="H1334" s="226">
        <v>4</v>
      </c>
      <c r="L1334" s="226">
        <v>4</v>
      </c>
    </row>
    <row r="1335" spans="1:13" ht="10.5" customHeight="1" x14ac:dyDescent="0.3">
      <c r="A1335" s="156" t="s">
        <v>1189</v>
      </c>
      <c r="B1335" s="227" t="s">
        <v>1154</v>
      </c>
      <c r="C1335" s="226" t="s">
        <v>1195</v>
      </c>
      <c r="D1335" s="701" t="s">
        <v>1160</v>
      </c>
      <c r="E1335" s="701"/>
      <c r="F1335" s="701"/>
      <c r="G1335" s="226" t="s">
        <v>12</v>
      </c>
      <c r="H1335" s="226">
        <v>4</v>
      </c>
      <c r="L1335" s="226">
        <v>4</v>
      </c>
    </row>
    <row r="1336" spans="1:13" ht="10.5" customHeight="1" x14ac:dyDescent="0.3">
      <c r="A1336" s="156" t="s">
        <v>1191</v>
      </c>
      <c r="B1336" s="227" t="s">
        <v>1156</v>
      </c>
      <c r="C1336" s="226" t="s">
        <v>1195</v>
      </c>
      <c r="D1336" s="701" t="s">
        <v>1160</v>
      </c>
      <c r="E1336" s="701"/>
      <c r="F1336" s="701"/>
      <c r="G1336" s="226" t="s">
        <v>12</v>
      </c>
      <c r="H1336" s="226">
        <v>4</v>
      </c>
      <c r="L1336" s="226">
        <v>4</v>
      </c>
    </row>
    <row r="1337" spans="1:13" ht="10.5" customHeight="1" x14ac:dyDescent="0.3">
      <c r="A1337" s="156" t="s">
        <v>1193</v>
      </c>
      <c r="B1337" s="227" t="s">
        <v>1158</v>
      </c>
      <c r="C1337" s="226" t="s">
        <v>1195</v>
      </c>
      <c r="D1337" s="701" t="s">
        <v>1160</v>
      </c>
      <c r="E1337" s="701"/>
      <c r="F1337" s="701"/>
      <c r="G1337" s="226" t="s">
        <v>12</v>
      </c>
      <c r="H1337" s="226">
        <v>4</v>
      </c>
      <c r="L1337" s="226">
        <v>4</v>
      </c>
    </row>
    <row r="1338" spans="1:13" ht="10.5" customHeight="1" x14ac:dyDescent="0.3">
      <c r="J1338" s="701" t="s">
        <v>203</v>
      </c>
      <c r="K1338" s="701"/>
      <c r="L1338" s="226">
        <v>426</v>
      </c>
    </row>
    <row r="1339" spans="1:13" ht="10.5" customHeight="1" x14ac:dyDescent="0.3"/>
    <row r="1340" spans="1:13" ht="25.5" customHeight="1" x14ac:dyDescent="0.3">
      <c r="A1340" s="226" t="s">
        <v>11</v>
      </c>
      <c r="B1340" s="226" t="s">
        <v>243</v>
      </c>
      <c r="C1340" s="701" t="s">
        <v>35</v>
      </c>
      <c r="D1340" s="701"/>
      <c r="E1340" s="702" t="s">
        <v>1398</v>
      </c>
      <c r="F1340" s="702"/>
      <c r="G1340" s="702"/>
      <c r="H1340" s="702"/>
      <c r="I1340" s="226" t="s">
        <v>105</v>
      </c>
      <c r="J1340" s="226" t="s">
        <v>124</v>
      </c>
      <c r="K1340" s="226" t="s">
        <v>13</v>
      </c>
      <c r="L1340" s="231">
        <v>2205</v>
      </c>
    </row>
    <row r="1341" spans="1:13" ht="10.5" customHeight="1" x14ac:dyDescent="0.3"/>
    <row r="1342" spans="1:13" ht="10.5" customHeight="1" x14ac:dyDescent="0.3">
      <c r="A1342" s="234" t="s">
        <v>201</v>
      </c>
      <c r="B1342" s="234" t="s">
        <v>200</v>
      </c>
      <c r="C1342" s="234" t="s">
        <v>200</v>
      </c>
      <c r="D1342" s="703" t="s">
        <v>193</v>
      </c>
      <c r="E1342" s="703"/>
      <c r="F1342" s="703"/>
      <c r="G1342" s="234" t="s">
        <v>12</v>
      </c>
      <c r="H1342" s="234" t="s">
        <v>194</v>
      </c>
      <c r="I1342" s="234" t="s">
        <v>196</v>
      </c>
      <c r="J1342" s="234" t="s">
        <v>195</v>
      </c>
      <c r="K1342" s="234" t="s">
        <v>197</v>
      </c>
      <c r="L1342" s="234" t="s">
        <v>198</v>
      </c>
      <c r="M1342" s="100"/>
    </row>
    <row r="1343" spans="1:13" ht="10.5" customHeight="1" x14ac:dyDescent="0.3">
      <c r="A1343" s="156" t="s">
        <v>597</v>
      </c>
      <c r="B1343" s="227" t="s">
        <v>673</v>
      </c>
      <c r="C1343" s="226" t="s">
        <v>662</v>
      </c>
      <c r="D1343" s="701" t="s">
        <v>685</v>
      </c>
      <c r="E1343" s="701"/>
      <c r="F1343" s="701"/>
      <c r="G1343" s="226" t="s">
        <v>124</v>
      </c>
      <c r="H1343" s="226">
        <v>1</v>
      </c>
      <c r="I1343" s="232">
        <v>158.80940000000001</v>
      </c>
      <c r="J1343" s="226">
        <v>2</v>
      </c>
      <c r="K1343" s="226">
        <v>0.15</v>
      </c>
      <c r="L1343" s="232">
        <v>47.64282</v>
      </c>
    </row>
    <row r="1344" spans="1:13" ht="10.5" customHeight="1" x14ac:dyDescent="0.3">
      <c r="A1344" s="156" t="s">
        <v>598</v>
      </c>
      <c r="B1344" s="227" t="s">
        <v>674</v>
      </c>
      <c r="C1344" s="226" t="s">
        <v>662</v>
      </c>
      <c r="D1344" s="701" t="s">
        <v>685</v>
      </c>
      <c r="E1344" s="701"/>
      <c r="F1344" s="701"/>
      <c r="G1344" s="226" t="s">
        <v>124</v>
      </c>
      <c r="H1344" s="226">
        <v>1</v>
      </c>
      <c r="I1344" s="232">
        <v>196.35719999999998</v>
      </c>
      <c r="J1344" s="226">
        <v>2</v>
      </c>
      <c r="K1344" s="226">
        <v>0.15</v>
      </c>
      <c r="L1344" s="232">
        <v>58.90715999999999</v>
      </c>
    </row>
    <row r="1345" spans="1:12" ht="10.5" customHeight="1" x14ac:dyDescent="0.3">
      <c r="A1345" s="156" t="s">
        <v>601</v>
      </c>
      <c r="B1345" s="227" t="s">
        <v>677</v>
      </c>
      <c r="C1345" s="226" t="s">
        <v>662</v>
      </c>
      <c r="D1345" s="701" t="s">
        <v>685</v>
      </c>
      <c r="E1345" s="701"/>
      <c r="F1345" s="701"/>
      <c r="G1345" s="226" t="s">
        <v>124</v>
      </c>
      <c r="H1345" s="226">
        <v>1</v>
      </c>
      <c r="I1345" s="232">
        <v>76.858599999999981</v>
      </c>
      <c r="J1345" s="226">
        <v>2</v>
      </c>
      <c r="K1345" s="226">
        <v>0.15</v>
      </c>
      <c r="L1345" s="232">
        <v>23.057579999999994</v>
      </c>
    </row>
    <row r="1346" spans="1:12" ht="10.5" customHeight="1" x14ac:dyDescent="0.3">
      <c r="A1346" s="156" t="s">
        <v>602</v>
      </c>
      <c r="B1346" s="227" t="s">
        <v>681</v>
      </c>
      <c r="C1346" s="226" t="s">
        <v>662</v>
      </c>
      <c r="D1346" s="701" t="s">
        <v>685</v>
      </c>
      <c r="E1346" s="701"/>
      <c r="F1346" s="701"/>
      <c r="G1346" s="226" t="s">
        <v>124</v>
      </c>
      <c r="H1346" s="226">
        <v>1</v>
      </c>
      <c r="I1346" s="232">
        <v>80.00739999999999</v>
      </c>
      <c r="J1346" s="226">
        <v>2</v>
      </c>
      <c r="K1346" s="226">
        <v>0.15</v>
      </c>
      <c r="L1346" s="232">
        <v>24.002219999999998</v>
      </c>
    </row>
    <row r="1347" spans="1:12" ht="10.5" customHeight="1" x14ac:dyDescent="0.3">
      <c r="A1347" s="156" t="s">
        <v>635</v>
      </c>
      <c r="B1347" s="227" t="s">
        <v>1111</v>
      </c>
      <c r="C1347" s="226" t="s">
        <v>662</v>
      </c>
      <c r="D1347" s="701" t="s">
        <v>685</v>
      </c>
      <c r="E1347" s="701"/>
      <c r="F1347" s="701"/>
      <c r="G1347" s="226" t="s">
        <v>124</v>
      </c>
      <c r="H1347" s="226">
        <v>1</v>
      </c>
      <c r="I1347" s="232">
        <v>89.174999999999997</v>
      </c>
      <c r="J1347" s="226">
        <v>2</v>
      </c>
      <c r="K1347" s="226">
        <v>0.15</v>
      </c>
      <c r="L1347" s="232">
        <v>26.752499999999998</v>
      </c>
    </row>
    <row r="1348" spans="1:12" ht="10.5" customHeight="1" x14ac:dyDescent="0.3">
      <c r="A1348" s="156" t="s">
        <v>636</v>
      </c>
      <c r="B1348" s="227" t="s">
        <v>710</v>
      </c>
      <c r="C1348" s="226" t="s">
        <v>666</v>
      </c>
      <c r="D1348" s="701" t="s">
        <v>729</v>
      </c>
      <c r="E1348" s="701"/>
      <c r="F1348" s="701"/>
      <c r="G1348" s="226" t="s">
        <v>124</v>
      </c>
      <c r="H1348" s="226">
        <v>1</v>
      </c>
      <c r="I1348" s="232">
        <v>153.2088</v>
      </c>
      <c r="J1348" s="226">
        <v>2</v>
      </c>
      <c r="K1348" s="226">
        <v>0.15</v>
      </c>
      <c r="L1348" s="232">
        <v>45.96264</v>
      </c>
    </row>
    <row r="1349" spans="1:12" ht="10.5" customHeight="1" x14ac:dyDescent="0.3">
      <c r="A1349" s="156" t="s">
        <v>637</v>
      </c>
      <c r="B1349" s="227" t="s">
        <v>709</v>
      </c>
      <c r="C1349" s="226" t="s">
        <v>666</v>
      </c>
      <c r="D1349" s="701" t="s">
        <v>729</v>
      </c>
      <c r="E1349" s="701"/>
      <c r="F1349" s="701"/>
      <c r="G1349" s="226" t="s">
        <v>124</v>
      </c>
      <c r="H1349" s="226">
        <v>1</v>
      </c>
      <c r="I1349" s="232">
        <v>111.4708</v>
      </c>
      <c r="J1349" s="226">
        <v>2</v>
      </c>
      <c r="K1349" s="226">
        <v>0.15</v>
      </c>
      <c r="L1349" s="232">
        <v>33.441240000000001</v>
      </c>
    </row>
    <row r="1350" spans="1:12" ht="10.5" customHeight="1" x14ac:dyDescent="0.3">
      <c r="A1350" s="156" t="s">
        <v>663</v>
      </c>
      <c r="B1350" s="227" t="s">
        <v>711</v>
      </c>
      <c r="C1350" s="226" t="s">
        <v>666</v>
      </c>
      <c r="D1350" s="701" t="s">
        <v>729</v>
      </c>
      <c r="E1350" s="701"/>
      <c r="F1350" s="701"/>
      <c r="G1350" s="226" t="s">
        <v>124</v>
      </c>
      <c r="H1350" s="226">
        <v>1</v>
      </c>
      <c r="I1350" s="232">
        <v>202.81059999999997</v>
      </c>
      <c r="J1350" s="226">
        <v>2</v>
      </c>
      <c r="K1350" s="226">
        <v>0.15</v>
      </c>
      <c r="L1350" s="232">
        <v>60.84317999999999</v>
      </c>
    </row>
    <row r="1351" spans="1:12" ht="10.5" customHeight="1" x14ac:dyDescent="0.3">
      <c r="A1351" s="156" t="s">
        <v>664</v>
      </c>
      <c r="B1351" s="227" t="s">
        <v>715</v>
      </c>
      <c r="C1351" s="226" t="s">
        <v>666</v>
      </c>
      <c r="D1351" s="701" t="s">
        <v>729</v>
      </c>
      <c r="E1351" s="701"/>
      <c r="F1351" s="701"/>
      <c r="G1351" s="226" t="s">
        <v>124</v>
      </c>
      <c r="H1351" s="226">
        <v>1</v>
      </c>
      <c r="I1351" s="232">
        <v>132.79899999999998</v>
      </c>
      <c r="J1351" s="226">
        <v>2</v>
      </c>
      <c r="K1351" s="226">
        <v>0.15</v>
      </c>
      <c r="L1351" s="232">
        <v>39.839699999999993</v>
      </c>
    </row>
    <row r="1352" spans="1:12" ht="10.5" customHeight="1" x14ac:dyDescent="0.3">
      <c r="A1352" s="156" t="s">
        <v>665</v>
      </c>
      <c r="B1352" s="227" t="s">
        <v>1112</v>
      </c>
      <c r="C1352" s="226" t="s">
        <v>666</v>
      </c>
      <c r="D1352" s="701" t="s">
        <v>729</v>
      </c>
      <c r="E1352" s="701"/>
      <c r="F1352" s="701"/>
      <c r="G1352" s="226" t="s">
        <v>124</v>
      </c>
      <c r="H1352" s="226">
        <v>1</v>
      </c>
      <c r="I1352" s="232">
        <v>41.196799999999996</v>
      </c>
      <c r="J1352" s="226">
        <v>2</v>
      </c>
      <c r="K1352" s="226">
        <v>0.15</v>
      </c>
      <c r="L1352" s="232">
        <v>12.359039999999998</v>
      </c>
    </row>
    <row r="1353" spans="1:12" ht="10.5" customHeight="1" x14ac:dyDescent="0.3">
      <c r="A1353" s="156" t="s">
        <v>667</v>
      </c>
      <c r="B1353" s="227" t="s">
        <v>728</v>
      </c>
      <c r="C1353" s="226" t="s">
        <v>666</v>
      </c>
      <c r="D1353" s="701" t="s">
        <v>729</v>
      </c>
      <c r="E1353" s="701"/>
      <c r="F1353" s="701"/>
      <c r="G1353" s="226" t="s">
        <v>124</v>
      </c>
      <c r="H1353" s="226">
        <v>1</v>
      </c>
      <c r="I1353" s="232">
        <v>278.72619999999995</v>
      </c>
      <c r="J1353" s="226">
        <v>2</v>
      </c>
      <c r="K1353" s="226">
        <v>0.15</v>
      </c>
      <c r="L1353" s="232">
        <v>83.617859999999979</v>
      </c>
    </row>
    <row r="1354" spans="1:12" ht="10.5" customHeight="1" x14ac:dyDescent="0.3">
      <c r="A1354" s="156" t="s">
        <v>668</v>
      </c>
      <c r="B1354" s="227" t="s">
        <v>838</v>
      </c>
      <c r="C1354" s="226" t="s">
        <v>683</v>
      </c>
      <c r="D1354" s="701" t="s">
        <v>855</v>
      </c>
      <c r="E1354" s="701"/>
      <c r="F1354" s="701"/>
      <c r="G1354" s="226" t="s">
        <v>124</v>
      </c>
      <c r="H1354" s="226">
        <v>1</v>
      </c>
      <c r="I1354" s="232">
        <v>134.53739999999999</v>
      </c>
      <c r="J1354" s="226">
        <v>2</v>
      </c>
      <c r="K1354" s="226">
        <v>0.15</v>
      </c>
      <c r="L1354" s="232">
        <v>40.361219999999996</v>
      </c>
    </row>
    <row r="1355" spans="1:12" ht="10.5" customHeight="1" x14ac:dyDescent="0.3">
      <c r="A1355" s="156" t="s">
        <v>669</v>
      </c>
      <c r="B1355" s="227" t="s">
        <v>840</v>
      </c>
      <c r="C1355" s="226" t="s">
        <v>683</v>
      </c>
      <c r="D1355" s="701" t="s">
        <v>855</v>
      </c>
      <c r="E1355" s="701"/>
      <c r="F1355" s="701"/>
      <c r="G1355" s="226" t="s">
        <v>124</v>
      </c>
      <c r="H1355" s="226">
        <v>1</v>
      </c>
      <c r="I1355" s="232">
        <v>62.01659999999999</v>
      </c>
      <c r="J1355" s="226">
        <v>2</v>
      </c>
      <c r="K1355" s="226">
        <v>0.15</v>
      </c>
      <c r="L1355" s="232">
        <v>18.604979999999998</v>
      </c>
    </row>
    <row r="1356" spans="1:12" ht="10.5" customHeight="1" x14ac:dyDescent="0.3">
      <c r="A1356" s="156" t="s">
        <v>670</v>
      </c>
      <c r="B1356" s="227" t="s">
        <v>842</v>
      </c>
      <c r="C1356" s="226" t="s">
        <v>683</v>
      </c>
      <c r="D1356" s="701" t="s">
        <v>855</v>
      </c>
      <c r="E1356" s="701"/>
      <c r="F1356" s="701"/>
      <c r="G1356" s="226" t="s">
        <v>124</v>
      </c>
      <c r="H1356" s="226">
        <v>1</v>
      </c>
      <c r="I1356" s="232">
        <v>57.104799999999997</v>
      </c>
      <c r="J1356" s="226">
        <v>1</v>
      </c>
      <c r="K1356" s="226">
        <v>0.15</v>
      </c>
      <c r="L1356" s="232">
        <v>8.5657199999999989</v>
      </c>
    </row>
    <row r="1357" spans="1:12" ht="10.5" customHeight="1" x14ac:dyDescent="0.3">
      <c r="A1357" s="156" t="s">
        <v>671</v>
      </c>
      <c r="B1357" s="227" t="s">
        <v>914</v>
      </c>
      <c r="C1357" s="226" t="s">
        <v>683</v>
      </c>
      <c r="D1357" s="701" t="s">
        <v>855</v>
      </c>
      <c r="E1357" s="701"/>
      <c r="F1357" s="701"/>
      <c r="G1357" s="226" t="s">
        <v>124</v>
      </c>
      <c r="H1357" s="226">
        <v>1</v>
      </c>
      <c r="I1357" s="232">
        <v>49.749400000000001</v>
      </c>
      <c r="J1357" s="226">
        <v>1</v>
      </c>
      <c r="K1357" s="226">
        <v>0.15</v>
      </c>
      <c r="L1357" s="232">
        <v>7.4624100000000002</v>
      </c>
    </row>
    <row r="1358" spans="1:12" ht="10.5" customHeight="1" x14ac:dyDescent="0.3">
      <c r="A1358" s="156" t="s">
        <v>680</v>
      </c>
      <c r="B1358" s="227" t="s">
        <v>1048</v>
      </c>
      <c r="C1358" s="226" t="s">
        <v>683</v>
      </c>
      <c r="D1358" s="701" t="s">
        <v>855</v>
      </c>
      <c r="E1358" s="701"/>
      <c r="F1358" s="701"/>
      <c r="G1358" s="226" t="s">
        <v>124</v>
      </c>
      <c r="H1358" s="226">
        <v>1</v>
      </c>
      <c r="I1358" s="232">
        <v>245.5736</v>
      </c>
      <c r="J1358" s="226">
        <v>2</v>
      </c>
      <c r="K1358" s="226">
        <v>0.15</v>
      </c>
      <c r="L1358" s="232">
        <v>73.672079999999994</v>
      </c>
    </row>
    <row r="1359" spans="1:12" ht="10.5" customHeight="1" x14ac:dyDescent="0.3">
      <c r="A1359" s="156" t="s">
        <v>716</v>
      </c>
      <c r="B1359" s="227" t="s">
        <v>848</v>
      </c>
      <c r="C1359" s="226" t="s">
        <v>683</v>
      </c>
      <c r="D1359" s="701" t="s">
        <v>855</v>
      </c>
      <c r="E1359" s="701"/>
      <c r="F1359" s="701"/>
      <c r="G1359" s="226" t="s">
        <v>124</v>
      </c>
      <c r="H1359" s="226">
        <v>1</v>
      </c>
      <c r="I1359" s="232">
        <v>127.91999999999999</v>
      </c>
      <c r="J1359" s="226">
        <v>2</v>
      </c>
      <c r="K1359" s="226">
        <v>0.15</v>
      </c>
      <c r="L1359" s="232">
        <v>38.375999999999998</v>
      </c>
    </row>
    <row r="1360" spans="1:12" ht="10.5" customHeight="1" x14ac:dyDescent="0.3">
      <c r="A1360" s="156" t="s">
        <v>717</v>
      </c>
      <c r="B1360" s="227" t="s">
        <v>1113</v>
      </c>
      <c r="C1360" s="226" t="s">
        <v>683</v>
      </c>
      <c r="D1360" s="701" t="s">
        <v>855</v>
      </c>
      <c r="E1360" s="701"/>
      <c r="F1360" s="701"/>
      <c r="G1360" s="226" t="s">
        <v>124</v>
      </c>
      <c r="H1360" s="226">
        <v>1</v>
      </c>
      <c r="I1360" s="232">
        <v>343.31760000000003</v>
      </c>
      <c r="J1360" s="226">
        <v>2</v>
      </c>
      <c r="K1360" s="226">
        <v>0.15</v>
      </c>
      <c r="L1360" s="232">
        <v>102.99528000000001</v>
      </c>
    </row>
    <row r="1361" spans="1:15" ht="10.5" customHeight="1" x14ac:dyDescent="0.3">
      <c r="A1361" s="156" t="s">
        <v>718</v>
      </c>
      <c r="B1361" s="227" t="s">
        <v>1116</v>
      </c>
      <c r="C1361" s="226" t="s">
        <v>683</v>
      </c>
      <c r="D1361" s="701" t="s">
        <v>855</v>
      </c>
      <c r="E1361" s="701"/>
      <c r="F1361" s="701"/>
      <c r="G1361" s="226" t="s">
        <v>124</v>
      </c>
      <c r="H1361" s="226">
        <v>1</v>
      </c>
      <c r="I1361" s="232">
        <v>248.36979999999997</v>
      </c>
      <c r="J1361" s="226">
        <v>2</v>
      </c>
      <c r="K1361" s="226">
        <v>0.15</v>
      </c>
      <c r="L1361" s="232">
        <v>74.510939999999991</v>
      </c>
    </row>
    <row r="1362" spans="1:15" ht="10.5" customHeight="1" x14ac:dyDescent="0.3">
      <c r="A1362" s="156" t="s">
        <v>719</v>
      </c>
      <c r="B1362" s="227" t="s">
        <v>739</v>
      </c>
      <c r="C1362" s="226" t="s">
        <v>684</v>
      </c>
      <c r="D1362" s="701" t="s">
        <v>738</v>
      </c>
      <c r="E1362" s="701"/>
      <c r="F1362" s="701"/>
      <c r="G1362" s="226" t="s">
        <v>124</v>
      </c>
      <c r="H1362" s="226">
        <v>1</v>
      </c>
      <c r="I1362" s="232">
        <v>278.04560000000004</v>
      </c>
      <c r="J1362" s="226">
        <v>2</v>
      </c>
      <c r="K1362" s="226">
        <v>0.15</v>
      </c>
      <c r="L1362" s="232">
        <v>83.413680000000014</v>
      </c>
    </row>
    <row r="1363" spans="1:15" ht="10.5" customHeight="1" x14ac:dyDescent="0.3">
      <c r="A1363" s="156" t="s">
        <v>720</v>
      </c>
      <c r="B1363" s="227" t="s">
        <v>782</v>
      </c>
      <c r="C1363" s="226" t="s">
        <v>684</v>
      </c>
      <c r="D1363" s="701" t="s">
        <v>738</v>
      </c>
      <c r="E1363" s="701"/>
      <c r="F1363" s="701"/>
      <c r="G1363" s="226" t="s">
        <v>124</v>
      </c>
      <c r="H1363" s="226">
        <v>1</v>
      </c>
      <c r="I1363" s="232">
        <v>489.41699999999997</v>
      </c>
      <c r="J1363" s="226">
        <v>2</v>
      </c>
      <c r="K1363" s="226">
        <v>0.15</v>
      </c>
      <c r="L1363" s="232">
        <v>146.82509999999999</v>
      </c>
    </row>
    <row r="1364" spans="1:15" ht="10.5" customHeight="1" x14ac:dyDescent="0.3">
      <c r="A1364" s="156" t="s">
        <v>721</v>
      </c>
      <c r="B1364" s="227" t="s">
        <v>784</v>
      </c>
      <c r="C1364" s="226" t="s">
        <v>684</v>
      </c>
      <c r="D1364" s="701" t="s">
        <v>738</v>
      </c>
      <c r="E1364" s="701"/>
      <c r="F1364" s="701"/>
      <c r="G1364" s="226" t="s">
        <v>124</v>
      </c>
      <c r="H1364" s="226">
        <v>1</v>
      </c>
      <c r="I1364" s="232">
        <v>477.60899999999992</v>
      </c>
      <c r="J1364" s="226">
        <v>2</v>
      </c>
      <c r="K1364" s="226">
        <v>0.15</v>
      </c>
      <c r="L1364" s="232">
        <v>143.28269999999998</v>
      </c>
    </row>
    <row r="1365" spans="1:15" ht="10.5" customHeight="1" x14ac:dyDescent="0.3">
      <c r="A1365" s="156" t="s">
        <v>723</v>
      </c>
      <c r="B1365" s="227" t="s">
        <v>783</v>
      </c>
      <c r="C1365" s="226" t="s">
        <v>684</v>
      </c>
      <c r="D1365" s="701" t="s">
        <v>738</v>
      </c>
      <c r="E1365" s="701"/>
      <c r="F1365" s="701"/>
      <c r="G1365" s="226" t="s">
        <v>124</v>
      </c>
      <c r="H1365" s="226">
        <v>1</v>
      </c>
      <c r="I1365" s="232">
        <v>472.45940000000002</v>
      </c>
      <c r="J1365" s="226">
        <v>2</v>
      </c>
      <c r="K1365" s="226">
        <v>0.15</v>
      </c>
      <c r="L1365" s="232">
        <v>141.73782</v>
      </c>
    </row>
    <row r="1366" spans="1:15" ht="10.5" customHeight="1" x14ac:dyDescent="0.3">
      <c r="A1366" s="156" t="s">
        <v>733</v>
      </c>
      <c r="B1366" s="227" t="s">
        <v>804</v>
      </c>
      <c r="C1366" s="226" t="s">
        <v>684</v>
      </c>
      <c r="D1366" s="701" t="s">
        <v>738</v>
      </c>
      <c r="E1366" s="701"/>
      <c r="F1366" s="701"/>
      <c r="G1366" s="226" t="s">
        <v>124</v>
      </c>
      <c r="H1366" s="226">
        <v>1</v>
      </c>
      <c r="I1366" s="232">
        <v>277.38139999999999</v>
      </c>
      <c r="J1366" s="226">
        <v>2</v>
      </c>
      <c r="K1366" s="226">
        <v>0.15</v>
      </c>
      <c r="L1366" s="232">
        <v>83.21441999999999</v>
      </c>
    </row>
    <row r="1367" spans="1:15" ht="10.5" customHeight="1" x14ac:dyDescent="0.3">
      <c r="A1367" s="156" t="s">
        <v>737</v>
      </c>
      <c r="B1367" s="227" t="s">
        <v>808</v>
      </c>
      <c r="C1367" s="226" t="s">
        <v>684</v>
      </c>
      <c r="D1367" s="701" t="s">
        <v>738</v>
      </c>
      <c r="E1367" s="701"/>
      <c r="F1367" s="701"/>
      <c r="G1367" s="226" t="s">
        <v>124</v>
      </c>
      <c r="H1367" s="226">
        <v>1</v>
      </c>
      <c r="I1367" s="232">
        <v>278.16039999999998</v>
      </c>
      <c r="J1367" s="226">
        <v>2</v>
      </c>
      <c r="K1367" s="226">
        <v>0.15</v>
      </c>
      <c r="L1367" s="232">
        <v>83.448119999999989</v>
      </c>
    </row>
    <row r="1368" spans="1:15" ht="10.5" customHeight="1" x14ac:dyDescent="0.3">
      <c r="A1368" s="156" t="s">
        <v>777</v>
      </c>
      <c r="B1368" s="227" t="s">
        <v>814</v>
      </c>
      <c r="C1368" s="226" t="s">
        <v>684</v>
      </c>
      <c r="D1368" s="701" t="s">
        <v>738</v>
      </c>
      <c r="E1368" s="701"/>
      <c r="F1368" s="701"/>
      <c r="G1368" s="226" t="s">
        <v>124</v>
      </c>
      <c r="H1368" s="226">
        <v>1</v>
      </c>
      <c r="I1368" s="232">
        <v>442.73439999999982</v>
      </c>
      <c r="J1368" s="226">
        <v>2</v>
      </c>
      <c r="K1368" s="226">
        <v>0.15</v>
      </c>
      <c r="L1368" s="232">
        <v>132.82031999999995</v>
      </c>
    </row>
    <row r="1369" spans="1:15" ht="10.5" customHeight="1" x14ac:dyDescent="0.3">
      <c r="A1369" s="156" t="s">
        <v>785</v>
      </c>
      <c r="B1369" s="227" t="s">
        <v>820</v>
      </c>
      <c r="C1369" s="226" t="s">
        <v>684</v>
      </c>
      <c r="D1369" s="701" t="s">
        <v>738</v>
      </c>
      <c r="E1369" s="701"/>
      <c r="F1369" s="701"/>
      <c r="G1369" s="226" t="s">
        <v>124</v>
      </c>
      <c r="H1369" s="226">
        <v>1</v>
      </c>
      <c r="I1369" s="232">
        <v>232.92919999999998</v>
      </c>
      <c r="J1369" s="226">
        <v>2</v>
      </c>
      <c r="K1369" s="226">
        <v>0.15</v>
      </c>
      <c r="L1369" s="232">
        <v>69.878759999999986</v>
      </c>
    </row>
    <row r="1370" spans="1:15" ht="10.5" customHeight="1" x14ac:dyDescent="0.3">
      <c r="A1370" s="156" t="s">
        <v>798</v>
      </c>
      <c r="B1370" s="227" t="s">
        <v>834</v>
      </c>
      <c r="C1370" s="226" t="s">
        <v>684</v>
      </c>
      <c r="D1370" s="701" t="s">
        <v>738</v>
      </c>
      <c r="E1370" s="701"/>
      <c r="F1370" s="701"/>
      <c r="G1370" s="226" t="s">
        <v>124</v>
      </c>
      <c r="H1370" s="226">
        <v>1</v>
      </c>
      <c r="I1370" s="232">
        <v>257.04539999999997</v>
      </c>
      <c r="J1370" s="226">
        <v>2</v>
      </c>
      <c r="K1370" s="226">
        <v>0.15</v>
      </c>
      <c r="L1370" s="232">
        <v>77.113619999999983</v>
      </c>
    </row>
    <row r="1371" spans="1:15" ht="10.5" customHeight="1" x14ac:dyDescent="0.3">
      <c r="A1371" s="156" t="s">
        <v>799</v>
      </c>
      <c r="B1371" s="227" t="s">
        <v>833</v>
      </c>
      <c r="C1371" s="226" t="s">
        <v>684</v>
      </c>
      <c r="D1371" s="701" t="s">
        <v>738</v>
      </c>
      <c r="E1371" s="701"/>
      <c r="F1371" s="701"/>
      <c r="G1371" s="226" t="s">
        <v>124</v>
      </c>
      <c r="H1371" s="226">
        <v>1</v>
      </c>
      <c r="I1371" s="232">
        <v>257.04540000000003</v>
      </c>
      <c r="J1371" s="226">
        <v>2</v>
      </c>
      <c r="K1371" s="226">
        <v>0.15</v>
      </c>
      <c r="L1371" s="232">
        <v>77.113620000000012</v>
      </c>
    </row>
    <row r="1372" spans="1:15" ht="10.5" customHeight="1" x14ac:dyDescent="0.3">
      <c r="A1372" s="156" t="s">
        <v>1194</v>
      </c>
      <c r="B1372" s="227" t="s">
        <v>1159</v>
      </c>
      <c r="C1372" s="226" t="s">
        <v>1195</v>
      </c>
      <c r="D1372" s="701" t="s">
        <v>1160</v>
      </c>
      <c r="E1372" s="701"/>
      <c r="F1372" s="701"/>
      <c r="G1372" s="226" t="s">
        <v>124</v>
      </c>
      <c r="H1372" s="226">
        <v>1</v>
      </c>
      <c r="I1372" s="232">
        <v>1152.2557999999997</v>
      </c>
      <c r="J1372" s="226">
        <v>2</v>
      </c>
      <c r="K1372" s="226">
        <v>0.15</v>
      </c>
      <c r="L1372" s="232">
        <v>345.67673999999988</v>
      </c>
    </row>
    <row r="1373" spans="1:15" ht="10.5" customHeight="1" x14ac:dyDescent="0.3">
      <c r="J1373" s="701" t="s">
        <v>203</v>
      </c>
      <c r="K1373" s="701"/>
      <c r="L1373" s="232">
        <v>2205.4994699999997</v>
      </c>
      <c r="M1373" s="227"/>
      <c r="N1373" s="227"/>
      <c r="O1373" s="227"/>
    </row>
    <row r="1374" spans="1:15" ht="10.5" customHeight="1" x14ac:dyDescent="0.3">
      <c r="M1374" s="227"/>
      <c r="N1374" s="227"/>
      <c r="O1374" s="227"/>
    </row>
    <row r="1375" spans="1:15" ht="27.75" customHeight="1" x14ac:dyDescent="0.3">
      <c r="A1375" s="226" t="s">
        <v>11</v>
      </c>
      <c r="B1375" s="226" t="s">
        <v>249</v>
      </c>
      <c r="C1375" s="701" t="s">
        <v>35</v>
      </c>
      <c r="D1375" s="701"/>
      <c r="E1375" s="702" t="s">
        <v>1397</v>
      </c>
      <c r="F1375" s="702"/>
      <c r="G1375" s="702"/>
      <c r="H1375" s="702"/>
      <c r="I1375" s="226" t="s">
        <v>105</v>
      </c>
      <c r="J1375" s="226" t="s">
        <v>26</v>
      </c>
      <c r="K1375" s="226" t="s">
        <v>13</v>
      </c>
      <c r="L1375" s="231">
        <v>14703</v>
      </c>
      <c r="M1375" s="227"/>
      <c r="N1375" s="227"/>
      <c r="O1375" s="227"/>
    </row>
    <row r="1376" spans="1:15" ht="10.5" customHeight="1" x14ac:dyDescent="0.3">
      <c r="M1376" s="227"/>
      <c r="N1376" s="227"/>
      <c r="O1376" s="227"/>
    </row>
    <row r="1377" spans="1:15" ht="10.5" customHeight="1" x14ac:dyDescent="0.3">
      <c r="A1377" s="234" t="s">
        <v>201</v>
      </c>
      <c r="B1377" s="234" t="s">
        <v>200</v>
      </c>
      <c r="C1377" s="234" t="s">
        <v>200</v>
      </c>
      <c r="D1377" s="235" t="s">
        <v>193</v>
      </c>
      <c r="E1377" s="235"/>
      <c r="F1377" s="235"/>
      <c r="G1377" s="234" t="s">
        <v>12</v>
      </c>
      <c r="H1377" s="234" t="s">
        <v>194</v>
      </c>
      <c r="I1377" s="234" t="s">
        <v>196</v>
      </c>
      <c r="J1377" s="234" t="s">
        <v>195</v>
      </c>
      <c r="K1377" s="234" t="s">
        <v>197</v>
      </c>
      <c r="L1377" s="234" t="s">
        <v>198</v>
      </c>
      <c r="M1377" s="227"/>
      <c r="N1377" s="227"/>
      <c r="O1377" s="227"/>
    </row>
    <row r="1378" spans="1:15" ht="10.5" customHeight="1" x14ac:dyDescent="0.3">
      <c r="A1378" s="156" t="s">
        <v>597</v>
      </c>
      <c r="B1378" s="227" t="s">
        <v>673</v>
      </c>
      <c r="C1378" s="226" t="s">
        <v>662</v>
      </c>
      <c r="D1378" s="701" t="s">
        <v>685</v>
      </c>
      <c r="E1378" s="701"/>
      <c r="F1378" s="701"/>
      <c r="G1378" s="226" t="s">
        <v>26</v>
      </c>
      <c r="H1378" s="226">
        <v>1</v>
      </c>
      <c r="I1378" s="233">
        <v>158.80940000000001</v>
      </c>
      <c r="J1378" s="226">
        <v>2</v>
      </c>
      <c r="L1378" s="232">
        <v>317.61880000000002</v>
      </c>
    </row>
    <row r="1379" spans="1:15" ht="10.5" customHeight="1" x14ac:dyDescent="0.3">
      <c r="A1379" s="156" t="s">
        <v>598</v>
      </c>
      <c r="B1379" s="227" t="s">
        <v>674</v>
      </c>
      <c r="C1379" s="226" t="s">
        <v>662</v>
      </c>
      <c r="D1379" s="701" t="s">
        <v>685</v>
      </c>
      <c r="E1379" s="701"/>
      <c r="F1379" s="701"/>
      <c r="G1379" s="226" t="s">
        <v>26</v>
      </c>
      <c r="H1379" s="226">
        <v>1</v>
      </c>
      <c r="I1379" s="233">
        <v>196.35719999999998</v>
      </c>
      <c r="J1379" s="226">
        <v>2</v>
      </c>
      <c r="L1379" s="232">
        <v>392.71439999999996</v>
      </c>
    </row>
    <row r="1380" spans="1:15" ht="10.5" customHeight="1" x14ac:dyDescent="0.3">
      <c r="A1380" s="156" t="s">
        <v>601</v>
      </c>
      <c r="B1380" s="227" t="s">
        <v>677</v>
      </c>
      <c r="C1380" s="226" t="s">
        <v>662</v>
      </c>
      <c r="D1380" s="701" t="s">
        <v>685</v>
      </c>
      <c r="E1380" s="701"/>
      <c r="F1380" s="701"/>
      <c r="G1380" s="226" t="s">
        <v>26</v>
      </c>
      <c r="H1380" s="226">
        <v>1</v>
      </c>
      <c r="I1380" s="233">
        <v>76.858599999999981</v>
      </c>
      <c r="J1380" s="226">
        <v>2</v>
      </c>
      <c r="L1380" s="232">
        <v>153.71719999999996</v>
      </c>
    </row>
    <row r="1381" spans="1:15" ht="10.5" customHeight="1" x14ac:dyDescent="0.3">
      <c r="A1381" s="156" t="s">
        <v>602</v>
      </c>
      <c r="B1381" s="227" t="s">
        <v>681</v>
      </c>
      <c r="C1381" s="226" t="s">
        <v>662</v>
      </c>
      <c r="D1381" s="701" t="s">
        <v>685</v>
      </c>
      <c r="E1381" s="701"/>
      <c r="F1381" s="701"/>
      <c r="G1381" s="226" t="s">
        <v>26</v>
      </c>
      <c r="H1381" s="226">
        <v>1</v>
      </c>
      <c r="I1381" s="233">
        <v>80.00739999999999</v>
      </c>
      <c r="J1381" s="226">
        <v>2</v>
      </c>
      <c r="L1381" s="232">
        <v>160.01479999999998</v>
      </c>
    </row>
    <row r="1382" spans="1:15" ht="10.5" customHeight="1" x14ac:dyDescent="0.3">
      <c r="A1382" s="156" t="s">
        <v>635</v>
      </c>
      <c r="B1382" s="227" t="s">
        <v>1111</v>
      </c>
      <c r="C1382" s="226" t="s">
        <v>662</v>
      </c>
      <c r="D1382" s="701" t="s">
        <v>685</v>
      </c>
      <c r="E1382" s="701"/>
      <c r="F1382" s="701"/>
      <c r="G1382" s="226" t="s">
        <v>26</v>
      </c>
      <c r="H1382" s="226">
        <v>1</v>
      </c>
      <c r="I1382" s="233">
        <v>89.174999999999997</v>
      </c>
      <c r="J1382" s="226">
        <v>2</v>
      </c>
      <c r="L1382" s="232">
        <v>178.35</v>
      </c>
    </row>
    <row r="1383" spans="1:15" ht="10.5" customHeight="1" x14ac:dyDescent="0.3">
      <c r="A1383" s="156" t="s">
        <v>636</v>
      </c>
      <c r="B1383" s="227" t="s">
        <v>710</v>
      </c>
      <c r="C1383" s="226" t="s">
        <v>666</v>
      </c>
      <c r="D1383" s="701" t="s">
        <v>729</v>
      </c>
      <c r="E1383" s="701"/>
      <c r="F1383" s="701"/>
      <c r="G1383" s="226" t="s">
        <v>26</v>
      </c>
      <c r="H1383" s="226">
        <v>1</v>
      </c>
      <c r="I1383" s="233">
        <v>153.2088</v>
      </c>
      <c r="J1383" s="226">
        <v>2</v>
      </c>
      <c r="L1383" s="232">
        <v>306.41759999999999</v>
      </c>
    </row>
    <row r="1384" spans="1:15" ht="10.5" customHeight="1" x14ac:dyDescent="0.3">
      <c r="A1384" s="156" t="s">
        <v>637</v>
      </c>
      <c r="B1384" s="227" t="s">
        <v>709</v>
      </c>
      <c r="C1384" s="226" t="s">
        <v>666</v>
      </c>
      <c r="D1384" s="701" t="s">
        <v>729</v>
      </c>
      <c r="E1384" s="701"/>
      <c r="F1384" s="701"/>
      <c r="G1384" s="226" t="s">
        <v>26</v>
      </c>
      <c r="H1384" s="226">
        <v>1</v>
      </c>
      <c r="I1384" s="233">
        <v>111.4708</v>
      </c>
      <c r="J1384" s="226">
        <v>2</v>
      </c>
      <c r="L1384" s="232">
        <v>222.94159999999999</v>
      </c>
    </row>
    <row r="1385" spans="1:15" ht="10.5" customHeight="1" x14ac:dyDescent="0.3">
      <c r="A1385" s="156" t="s">
        <v>663</v>
      </c>
      <c r="B1385" s="227" t="s">
        <v>711</v>
      </c>
      <c r="C1385" s="226" t="s">
        <v>666</v>
      </c>
      <c r="D1385" s="701" t="s">
        <v>729</v>
      </c>
      <c r="E1385" s="701"/>
      <c r="F1385" s="701"/>
      <c r="G1385" s="226" t="s">
        <v>26</v>
      </c>
      <c r="H1385" s="226">
        <v>1</v>
      </c>
      <c r="I1385" s="233">
        <v>202.81059999999997</v>
      </c>
      <c r="J1385" s="226">
        <v>2</v>
      </c>
      <c r="L1385" s="232">
        <v>405.62119999999993</v>
      </c>
    </row>
    <row r="1386" spans="1:15" ht="10.5" customHeight="1" x14ac:dyDescent="0.3">
      <c r="A1386" s="156" t="s">
        <v>664</v>
      </c>
      <c r="B1386" s="227" t="s">
        <v>715</v>
      </c>
      <c r="C1386" s="226" t="s">
        <v>666</v>
      </c>
      <c r="D1386" s="701" t="s">
        <v>729</v>
      </c>
      <c r="E1386" s="701"/>
      <c r="F1386" s="701"/>
      <c r="G1386" s="226" t="s">
        <v>26</v>
      </c>
      <c r="H1386" s="226">
        <v>1</v>
      </c>
      <c r="I1386" s="233">
        <v>132.79899999999998</v>
      </c>
      <c r="J1386" s="226">
        <v>2</v>
      </c>
      <c r="L1386" s="232">
        <v>265.59799999999996</v>
      </c>
    </row>
    <row r="1387" spans="1:15" ht="10.5" customHeight="1" x14ac:dyDescent="0.3">
      <c r="A1387" s="156" t="s">
        <v>665</v>
      </c>
      <c r="B1387" s="227" t="s">
        <v>1112</v>
      </c>
      <c r="C1387" s="226" t="s">
        <v>666</v>
      </c>
      <c r="D1387" s="701" t="s">
        <v>729</v>
      </c>
      <c r="E1387" s="701"/>
      <c r="F1387" s="701"/>
      <c r="G1387" s="226" t="s">
        <v>26</v>
      </c>
      <c r="H1387" s="226">
        <v>1</v>
      </c>
      <c r="I1387" s="233">
        <v>41.196799999999996</v>
      </c>
      <c r="J1387" s="226">
        <v>2</v>
      </c>
      <c r="L1387" s="232">
        <v>82.393599999999992</v>
      </c>
    </row>
    <row r="1388" spans="1:15" ht="10.5" customHeight="1" x14ac:dyDescent="0.3">
      <c r="A1388" s="156" t="s">
        <v>667</v>
      </c>
      <c r="B1388" s="227" t="s">
        <v>728</v>
      </c>
      <c r="C1388" s="226" t="s">
        <v>666</v>
      </c>
      <c r="D1388" s="701" t="s">
        <v>729</v>
      </c>
      <c r="E1388" s="701"/>
      <c r="F1388" s="701"/>
      <c r="G1388" s="226" t="s">
        <v>26</v>
      </c>
      <c r="H1388" s="226">
        <v>1</v>
      </c>
      <c r="I1388" s="233">
        <v>278.72619999999995</v>
      </c>
      <c r="J1388" s="226">
        <v>2</v>
      </c>
      <c r="L1388" s="232">
        <v>557.4523999999999</v>
      </c>
    </row>
    <row r="1389" spans="1:15" ht="10.5" customHeight="1" x14ac:dyDescent="0.3">
      <c r="A1389" s="156" t="s">
        <v>668</v>
      </c>
      <c r="B1389" s="227" t="s">
        <v>838</v>
      </c>
      <c r="C1389" s="226" t="s">
        <v>683</v>
      </c>
      <c r="D1389" s="701" t="s">
        <v>855</v>
      </c>
      <c r="E1389" s="701"/>
      <c r="F1389" s="701"/>
      <c r="G1389" s="226" t="s">
        <v>26</v>
      </c>
      <c r="H1389" s="226">
        <v>1</v>
      </c>
      <c r="I1389" s="233">
        <v>134.53739999999999</v>
      </c>
      <c r="J1389" s="226">
        <v>2</v>
      </c>
      <c r="L1389" s="232">
        <v>269.07479999999998</v>
      </c>
    </row>
    <row r="1390" spans="1:15" ht="10.5" customHeight="1" x14ac:dyDescent="0.3">
      <c r="A1390" s="156" t="s">
        <v>669</v>
      </c>
      <c r="B1390" s="227" t="s">
        <v>840</v>
      </c>
      <c r="C1390" s="226" t="s">
        <v>683</v>
      </c>
      <c r="D1390" s="701" t="s">
        <v>855</v>
      </c>
      <c r="E1390" s="701"/>
      <c r="F1390" s="701"/>
      <c r="G1390" s="226" t="s">
        <v>26</v>
      </c>
      <c r="H1390" s="226">
        <v>1</v>
      </c>
      <c r="I1390" s="233">
        <v>62.01659999999999</v>
      </c>
      <c r="J1390" s="226">
        <v>2</v>
      </c>
      <c r="L1390" s="232">
        <v>124.03319999999998</v>
      </c>
    </row>
    <row r="1391" spans="1:15" ht="10.5" customHeight="1" x14ac:dyDescent="0.3">
      <c r="A1391" s="156" t="s">
        <v>670</v>
      </c>
      <c r="B1391" s="227" t="s">
        <v>842</v>
      </c>
      <c r="C1391" s="226" t="s">
        <v>683</v>
      </c>
      <c r="D1391" s="701" t="s">
        <v>855</v>
      </c>
      <c r="E1391" s="701"/>
      <c r="F1391" s="701"/>
      <c r="G1391" s="226" t="s">
        <v>26</v>
      </c>
      <c r="H1391" s="226">
        <v>1</v>
      </c>
      <c r="I1391" s="233">
        <v>57.104799999999997</v>
      </c>
      <c r="J1391" s="226">
        <v>1</v>
      </c>
      <c r="L1391" s="232">
        <v>57.104799999999997</v>
      </c>
    </row>
    <row r="1392" spans="1:15" ht="10.5" customHeight="1" x14ac:dyDescent="0.3">
      <c r="A1392" s="156" t="s">
        <v>671</v>
      </c>
      <c r="B1392" s="227" t="s">
        <v>914</v>
      </c>
      <c r="C1392" s="226" t="s">
        <v>683</v>
      </c>
      <c r="D1392" s="701" t="s">
        <v>855</v>
      </c>
      <c r="E1392" s="701"/>
      <c r="F1392" s="701"/>
      <c r="G1392" s="226" t="s">
        <v>26</v>
      </c>
      <c r="H1392" s="226">
        <v>1</v>
      </c>
      <c r="I1392" s="233">
        <v>49.749400000000001</v>
      </c>
      <c r="J1392" s="226">
        <v>1</v>
      </c>
      <c r="L1392" s="232">
        <v>49.749400000000001</v>
      </c>
    </row>
    <row r="1393" spans="1:12" ht="10.5" customHeight="1" x14ac:dyDescent="0.3">
      <c r="A1393" s="156" t="s">
        <v>680</v>
      </c>
      <c r="B1393" s="227" t="s">
        <v>1048</v>
      </c>
      <c r="C1393" s="226" t="s">
        <v>683</v>
      </c>
      <c r="D1393" s="701" t="s">
        <v>855</v>
      </c>
      <c r="E1393" s="701"/>
      <c r="F1393" s="701"/>
      <c r="G1393" s="226" t="s">
        <v>26</v>
      </c>
      <c r="H1393" s="226">
        <v>1</v>
      </c>
      <c r="I1393" s="233">
        <v>245.5736</v>
      </c>
      <c r="J1393" s="226">
        <v>2</v>
      </c>
      <c r="L1393" s="232">
        <v>491.1472</v>
      </c>
    </row>
    <row r="1394" spans="1:12" ht="10.5" customHeight="1" x14ac:dyDescent="0.3">
      <c r="A1394" s="156" t="s">
        <v>716</v>
      </c>
      <c r="B1394" s="227" t="s">
        <v>848</v>
      </c>
      <c r="C1394" s="226" t="s">
        <v>683</v>
      </c>
      <c r="D1394" s="701" t="s">
        <v>855</v>
      </c>
      <c r="E1394" s="701"/>
      <c r="F1394" s="701"/>
      <c r="G1394" s="226" t="s">
        <v>26</v>
      </c>
      <c r="H1394" s="226">
        <v>1</v>
      </c>
      <c r="I1394" s="233">
        <v>127.91999999999999</v>
      </c>
      <c r="J1394" s="226">
        <v>2</v>
      </c>
      <c r="L1394" s="232">
        <v>255.83999999999997</v>
      </c>
    </row>
    <row r="1395" spans="1:12" ht="10.5" customHeight="1" x14ac:dyDescent="0.3">
      <c r="A1395" s="156" t="s">
        <v>717</v>
      </c>
      <c r="B1395" s="227" t="s">
        <v>1113</v>
      </c>
      <c r="C1395" s="226" t="s">
        <v>683</v>
      </c>
      <c r="D1395" s="701" t="s">
        <v>855</v>
      </c>
      <c r="E1395" s="701"/>
      <c r="F1395" s="701"/>
      <c r="G1395" s="226" t="s">
        <v>26</v>
      </c>
      <c r="H1395" s="226">
        <v>1</v>
      </c>
      <c r="I1395" s="233">
        <v>343.31760000000003</v>
      </c>
      <c r="J1395" s="226">
        <v>2</v>
      </c>
      <c r="L1395" s="232">
        <v>686.63520000000005</v>
      </c>
    </row>
    <row r="1396" spans="1:12" ht="10.5" customHeight="1" x14ac:dyDescent="0.3">
      <c r="A1396" s="156" t="s">
        <v>718</v>
      </c>
      <c r="B1396" s="227" t="s">
        <v>1116</v>
      </c>
      <c r="C1396" s="226" t="s">
        <v>683</v>
      </c>
      <c r="D1396" s="701" t="s">
        <v>855</v>
      </c>
      <c r="E1396" s="701"/>
      <c r="F1396" s="701"/>
      <c r="G1396" s="226" t="s">
        <v>26</v>
      </c>
      <c r="H1396" s="226">
        <v>1</v>
      </c>
      <c r="I1396" s="233">
        <v>248.36979999999997</v>
      </c>
      <c r="J1396" s="226">
        <v>2</v>
      </c>
      <c r="L1396" s="232">
        <v>496.73959999999994</v>
      </c>
    </row>
    <row r="1397" spans="1:12" ht="10.5" customHeight="1" x14ac:dyDescent="0.3">
      <c r="A1397" s="156" t="s">
        <v>719</v>
      </c>
      <c r="B1397" s="227" t="s">
        <v>739</v>
      </c>
      <c r="C1397" s="226" t="s">
        <v>684</v>
      </c>
      <c r="D1397" s="701" t="s">
        <v>738</v>
      </c>
      <c r="E1397" s="701"/>
      <c r="F1397" s="701"/>
      <c r="G1397" s="226" t="s">
        <v>26</v>
      </c>
      <c r="H1397" s="226">
        <v>1</v>
      </c>
      <c r="I1397" s="233">
        <v>278.04560000000004</v>
      </c>
      <c r="J1397" s="226">
        <v>2</v>
      </c>
      <c r="L1397" s="232">
        <v>556.09120000000007</v>
      </c>
    </row>
    <row r="1398" spans="1:12" ht="10.5" customHeight="1" x14ac:dyDescent="0.3">
      <c r="A1398" s="156" t="s">
        <v>720</v>
      </c>
      <c r="B1398" s="227" t="s">
        <v>782</v>
      </c>
      <c r="C1398" s="226" t="s">
        <v>684</v>
      </c>
      <c r="D1398" s="701" t="s">
        <v>738</v>
      </c>
      <c r="E1398" s="701"/>
      <c r="F1398" s="701"/>
      <c r="G1398" s="226" t="s">
        <v>26</v>
      </c>
      <c r="H1398" s="226">
        <v>1</v>
      </c>
      <c r="I1398" s="233">
        <v>489.41699999999997</v>
      </c>
      <c r="J1398" s="226">
        <v>2</v>
      </c>
      <c r="L1398" s="232">
        <v>978.83399999999995</v>
      </c>
    </row>
    <row r="1399" spans="1:12" ht="10.5" customHeight="1" x14ac:dyDescent="0.3">
      <c r="A1399" s="156" t="s">
        <v>721</v>
      </c>
      <c r="B1399" s="227" t="s">
        <v>784</v>
      </c>
      <c r="C1399" s="226" t="s">
        <v>684</v>
      </c>
      <c r="D1399" s="701" t="s">
        <v>738</v>
      </c>
      <c r="E1399" s="701"/>
      <c r="F1399" s="701"/>
      <c r="G1399" s="226" t="s">
        <v>26</v>
      </c>
      <c r="H1399" s="226">
        <v>1</v>
      </c>
      <c r="I1399" s="233">
        <v>477.60899999999992</v>
      </c>
      <c r="J1399" s="226">
        <v>2</v>
      </c>
      <c r="L1399" s="232">
        <v>955.21799999999985</v>
      </c>
    </row>
    <row r="1400" spans="1:12" ht="10.5" customHeight="1" x14ac:dyDescent="0.3">
      <c r="A1400" s="156" t="s">
        <v>723</v>
      </c>
      <c r="B1400" s="227" t="s">
        <v>783</v>
      </c>
      <c r="C1400" s="226" t="s">
        <v>684</v>
      </c>
      <c r="D1400" s="701" t="s">
        <v>738</v>
      </c>
      <c r="E1400" s="701"/>
      <c r="F1400" s="701"/>
      <c r="G1400" s="226" t="s">
        <v>26</v>
      </c>
      <c r="H1400" s="226">
        <v>1</v>
      </c>
      <c r="I1400" s="233">
        <v>472.45940000000002</v>
      </c>
      <c r="J1400" s="226">
        <v>2</v>
      </c>
      <c r="L1400" s="232">
        <v>944.91880000000003</v>
      </c>
    </row>
    <row r="1401" spans="1:12" ht="10.5" customHeight="1" x14ac:dyDescent="0.3">
      <c r="A1401" s="156" t="s">
        <v>733</v>
      </c>
      <c r="B1401" s="227" t="s">
        <v>804</v>
      </c>
      <c r="C1401" s="226" t="s">
        <v>684</v>
      </c>
      <c r="D1401" s="701" t="s">
        <v>738</v>
      </c>
      <c r="E1401" s="701"/>
      <c r="F1401" s="701"/>
      <c r="G1401" s="226" t="s">
        <v>26</v>
      </c>
      <c r="H1401" s="226">
        <v>1</v>
      </c>
      <c r="I1401" s="233">
        <v>277.38139999999999</v>
      </c>
      <c r="J1401" s="226">
        <v>2</v>
      </c>
      <c r="L1401" s="232">
        <v>554.76279999999997</v>
      </c>
    </row>
    <row r="1402" spans="1:12" ht="10.5" customHeight="1" x14ac:dyDescent="0.3">
      <c r="A1402" s="156" t="s">
        <v>737</v>
      </c>
      <c r="B1402" s="227" t="s">
        <v>808</v>
      </c>
      <c r="C1402" s="226" t="s">
        <v>684</v>
      </c>
      <c r="D1402" s="701" t="s">
        <v>738</v>
      </c>
      <c r="E1402" s="701"/>
      <c r="F1402" s="701"/>
      <c r="G1402" s="226" t="s">
        <v>26</v>
      </c>
      <c r="H1402" s="226">
        <v>1</v>
      </c>
      <c r="I1402" s="233">
        <v>278.16039999999998</v>
      </c>
      <c r="J1402" s="226">
        <v>2</v>
      </c>
      <c r="L1402" s="232">
        <v>556.32079999999996</v>
      </c>
    </row>
    <row r="1403" spans="1:12" ht="10.5" customHeight="1" x14ac:dyDescent="0.3">
      <c r="A1403" s="156" t="s">
        <v>777</v>
      </c>
      <c r="B1403" s="227" t="s">
        <v>814</v>
      </c>
      <c r="C1403" s="226" t="s">
        <v>684</v>
      </c>
      <c r="D1403" s="701" t="s">
        <v>738</v>
      </c>
      <c r="E1403" s="701"/>
      <c r="F1403" s="701"/>
      <c r="G1403" s="226" t="s">
        <v>26</v>
      </c>
      <c r="H1403" s="226">
        <v>1</v>
      </c>
      <c r="I1403" s="233">
        <v>442.73439999999982</v>
      </c>
      <c r="J1403" s="226">
        <v>2</v>
      </c>
      <c r="L1403" s="232">
        <v>885.46879999999965</v>
      </c>
    </row>
    <row r="1404" spans="1:12" ht="10.5" customHeight="1" x14ac:dyDescent="0.3">
      <c r="A1404" s="156" t="s">
        <v>785</v>
      </c>
      <c r="B1404" s="227" t="s">
        <v>820</v>
      </c>
      <c r="C1404" s="226" t="s">
        <v>684</v>
      </c>
      <c r="D1404" s="701" t="s">
        <v>738</v>
      </c>
      <c r="E1404" s="701"/>
      <c r="F1404" s="701"/>
      <c r="G1404" s="226" t="s">
        <v>26</v>
      </c>
      <c r="H1404" s="226">
        <v>1</v>
      </c>
      <c r="I1404" s="233">
        <v>232.92919999999998</v>
      </c>
      <c r="J1404" s="226">
        <v>2</v>
      </c>
      <c r="L1404" s="232">
        <v>465.85839999999996</v>
      </c>
    </row>
    <row r="1405" spans="1:12" ht="10.5" customHeight="1" x14ac:dyDescent="0.3">
      <c r="A1405" s="156" t="s">
        <v>798</v>
      </c>
      <c r="B1405" s="227" t="s">
        <v>834</v>
      </c>
      <c r="C1405" s="226" t="s">
        <v>684</v>
      </c>
      <c r="D1405" s="701" t="s">
        <v>738</v>
      </c>
      <c r="E1405" s="701"/>
      <c r="F1405" s="701"/>
      <c r="G1405" s="226" t="s">
        <v>26</v>
      </c>
      <c r="H1405" s="226">
        <v>1</v>
      </c>
      <c r="I1405" s="233">
        <v>257.04539999999997</v>
      </c>
      <c r="J1405" s="226">
        <v>2</v>
      </c>
      <c r="L1405" s="232">
        <v>514.09079999999994</v>
      </c>
    </row>
    <row r="1406" spans="1:12" ht="10.5" customHeight="1" x14ac:dyDescent="0.3">
      <c r="A1406" s="156" t="s">
        <v>799</v>
      </c>
      <c r="B1406" s="227" t="s">
        <v>833</v>
      </c>
      <c r="C1406" s="226" t="s">
        <v>684</v>
      </c>
      <c r="D1406" s="701" t="s">
        <v>738</v>
      </c>
      <c r="E1406" s="701"/>
      <c r="F1406" s="701"/>
      <c r="G1406" s="226" t="s">
        <v>26</v>
      </c>
      <c r="H1406" s="226">
        <v>1</v>
      </c>
      <c r="I1406" s="233">
        <v>257.04540000000003</v>
      </c>
      <c r="J1406" s="226">
        <v>2</v>
      </c>
      <c r="L1406" s="232">
        <v>514.09080000000006</v>
      </c>
    </row>
    <row r="1407" spans="1:12" ht="10.5" customHeight="1" x14ac:dyDescent="0.3">
      <c r="A1407" s="156" t="s">
        <v>1194</v>
      </c>
      <c r="B1407" s="227" t="s">
        <v>1159</v>
      </c>
      <c r="C1407" s="226" t="s">
        <v>1195</v>
      </c>
      <c r="D1407" s="701" t="s">
        <v>1160</v>
      </c>
      <c r="E1407" s="701"/>
      <c r="F1407" s="701"/>
      <c r="G1407" s="226" t="s">
        <v>26</v>
      </c>
      <c r="H1407" s="226">
        <v>1</v>
      </c>
      <c r="I1407" s="233">
        <v>1152.2557999999997</v>
      </c>
      <c r="J1407" s="226">
        <v>2</v>
      </c>
      <c r="L1407" s="232">
        <v>2304.5115999999994</v>
      </c>
    </row>
    <row r="1408" spans="1:12" ht="10.5" customHeight="1" x14ac:dyDescent="0.3">
      <c r="J1408" s="701" t="s">
        <v>203</v>
      </c>
      <c r="K1408" s="701"/>
      <c r="L1408" s="232">
        <v>14703.329799999996</v>
      </c>
    </row>
    <row r="1409" spans="1:15" ht="9" customHeight="1" x14ac:dyDescent="0.3"/>
    <row r="1410" spans="1:15" ht="29.4" customHeight="1" x14ac:dyDescent="0.3">
      <c r="A1410" s="226" t="s">
        <v>11</v>
      </c>
      <c r="B1410" s="226" t="s">
        <v>253</v>
      </c>
      <c r="C1410" s="701" t="s">
        <v>35</v>
      </c>
      <c r="D1410" s="701"/>
      <c r="E1410" s="702" t="s">
        <v>403</v>
      </c>
      <c r="F1410" s="702"/>
      <c r="G1410" s="702"/>
      <c r="H1410" s="702"/>
      <c r="I1410" s="226" t="s">
        <v>105</v>
      </c>
      <c r="J1410" s="226" t="s">
        <v>124</v>
      </c>
      <c r="K1410" s="226" t="s">
        <v>13</v>
      </c>
      <c r="L1410" s="231">
        <v>2205</v>
      </c>
    </row>
    <row r="1411" spans="1:15" ht="10.5" customHeight="1" x14ac:dyDescent="0.3"/>
    <row r="1412" spans="1:15" ht="10.5" customHeight="1" x14ac:dyDescent="0.3">
      <c r="A1412" s="234" t="s">
        <v>201</v>
      </c>
      <c r="B1412" s="234" t="s">
        <v>200</v>
      </c>
      <c r="C1412" s="235" t="s">
        <v>200</v>
      </c>
      <c r="D1412" s="235" t="s">
        <v>193</v>
      </c>
      <c r="E1412" s="235"/>
      <c r="F1412" s="235"/>
      <c r="G1412" s="234" t="s">
        <v>12</v>
      </c>
      <c r="H1412" s="234" t="s">
        <v>194</v>
      </c>
      <c r="I1412" s="234" t="s">
        <v>196</v>
      </c>
      <c r="J1412" s="234" t="s">
        <v>195</v>
      </c>
      <c r="K1412" s="234" t="s">
        <v>197</v>
      </c>
      <c r="L1412" s="234" t="s">
        <v>198</v>
      </c>
    </row>
    <row r="1413" spans="1:15" ht="10.5" customHeight="1" x14ac:dyDescent="0.3">
      <c r="A1413" s="156" t="s">
        <v>597</v>
      </c>
      <c r="B1413" s="227" t="s">
        <v>673</v>
      </c>
      <c r="C1413" s="226" t="s">
        <v>662</v>
      </c>
      <c r="D1413" s="701" t="s">
        <v>685</v>
      </c>
      <c r="E1413" s="701"/>
      <c r="F1413" s="701"/>
      <c r="G1413" s="226" t="s">
        <v>124</v>
      </c>
      <c r="H1413" s="226">
        <v>1</v>
      </c>
      <c r="I1413" s="233">
        <v>158.80940000000001</v>
      </c>
      <c r="J1413" s="232">
        <v>2</v>
      </c>
      <c r="K1413" s="226">
        <v>0.15</v>
      </c>
      <c r="L1413" s="226">
        <v>47.64282</v>
      </c>
    </row>
    <row r="1414" spans="1:15" ht="10.5" customHeight="1" x14ac:dyDescent="0.3">
      <c r="A1414" s="156" t="s">
        <v>598</v>
      </c>
      <c r="B1414" s="227" t="s">
        <v>674</v>
      </c>
      <c r="C1414" s="226" t="s">
        <v>662</v>
      </c>
      <c r="D1414" s="701" t="s">
        <v>685</v>
      </c>
      <c r="E1414" s="701"/>
      <c r="F1414" s="701"/>
      <c r="G1414" s="226" t="s">
        <v>124</v>
      </c>
      <c r="H1414" s="226">
        <v>1</v>
      </c>
      <c r="I1414" s="233">
        <v>196.35719999999998</v>
      </c>
      <c r="J1414" s="232">
        <v>2</v>
      </c>
      <c r="K1414" s="226">
        <v>0.15</v>
      </c>
      <c r="L1414" s="226">
        <v>58.90715999999999</v>
      </c>
    </row>
    <row r="1415" spans="1:15" ht="10.5" customHeight="1" x14ac:dyDescent="0.3">
      <c r="A1415" s="156" t="s">
        <v>601</v>
      </c>
      <c r="B1415" s="227" t="s">
        <v>677</v>
      </c>
      <c r="C1415" s="226" t="s">
        <v>662</v>
      </c>
      <c r="D1415" s="701" t="s">
        <v>685</v>
      </c>
      <c r="E1415" s="701"/>
      <c r="F1415" s="701"/>
      <c r="G1415" s="226" t="s">
        <v>124</v>
      </c>
      <c r="H1415" s="226">
        <v>1</v>
      </c>
      <c r="I1415" s="233">
        <v>76.858599999999981</v>
      </c>
      <c r="J1415" s="232">
        <v>2</v>
      </c>
      <c r="K1415" s="226">
        <v>0.15</v>
      </c>
      <c r="L1415" s="226">
        <v>23.057579999999994</v>
      </c>
    </row>
    <row r="1416" spans="1:15" ht="10.5" customHeight="1" x14ac:dyDescent="0.3">
      <c r="A1416" s="156" t="s">
        <v>602</v>
      </c>
      <c r="B1416" s="227" t="s">
        <v>681</v>
      </c>
      <c r="C1416" s="226" t="s">
        <v>662</v>
      </c>
      <c r="D1416" s="701" t="s">
        <v>685</v>
      </c>
      <c r="E1416" s="701"/>
      <c r="F1416" s="701"/>
      <c r="G1416" s="226" t="s">
        <v>124</v>
      </c>
      <c r="H1416" s="226">
        <v>1</v>
      </c>
      <c r="I1416" s="233">
        <v>80.00739999999999</v>
      </c>
      <c r="J1416" s="232">
        <v>2</v>
      </c>
      <c r="K1416" s="226">
        <v>0.15</v>
      </c>
      <c r="L1416" s="226">
        <v>24.002219999999998</v>
      </c>
    </row>
    <row r="1417" spans="1:15" ht="10.5" customHeight="1" x14ac:dyDescent="0.3">
      <c r="A1417" s="156" t="s">
        <v>635</v>
      </c>
      <c r="B1417" s="227" t="s">
        <v>1111</v>
      </c>
      <c r="C1417" s="226" t="s">
        <v>662</v>
      </c>
      <c r="D1417" s="701" t="s">
        <v>685</v>
      </c>
      <c r="E1417" s="701"/>
      <c r="F1417" s="701"/>
      <c r="G1417" s="226" t="s">
        <v>124</v>
      </c>
      <c r="H1417" s="226">
        <v>1</v>
      </c>
      <c r="I1417" s="233">
        <v>89.174999999999997</v>
      </c>
      <c r="J1417" s="232">
        <v>2</v>
      </c>
      <c r="K1417" s="226">
        <v>0.15</v>
      </c>
      <c r="L1417" s="226">
        <v>26.752499999999998</v>
      </c>
    </row>
    <row r="1418" spans="1:15" ht="10.5" customHeight="1" x14ac:dyDescent="0.3">
      <c r="A1418" s="156" t="s">
        <v>636</v>
      </c>
      <c r="B1418" s="227" t="s">
        <v>710</v>
      </c>
      <c r="C1418" s="226" t="s">
        <v>666</v>
      </c>
      <c r="D1418" s="701" t="s">
        <v>729</v>
      </c>
      <c r="E1418" s="701"/>
      <c r="F1418" s="701"/>
      <c r="G1418" s="226" t="s">
        <v>124</v>
      </c>
      <c r="H1418" s="226">
        <v>1</v>
      </c>
      <c r="I1418" s="233">
        <v>153.2088</v>
      </c>
      <c r="J1418" s="232">
        <v>2</v>
      </c>
      <c r="K1418" s="226">
        <v>0.15</v>
      </c>
      <c r="L1418" s="226">
        <v>45.96264</v>
      </c>
    </row>
    <row r="1419" spans="1:15" ht="10.5" customHeight="1" x14ac:dyDescent="0.3">
      <c r="A1419" s="156" t="s">
        <v>637</v>
      </c>
      <c r="B1419" s="227" t="s">
        <v>709</v>
      </c>
      <c r="C1419" s="226" t="s">
        <v>666</v>
      </c>
      <c r="D1419" s="701" t="s">
        <v>729</v>
      </c>
      <c r="E1419" s="701"/>
      <c r="F1419" s="701"/>
      <c r="G1419" s="226" t="s">
        <v>124</v>
      </c>
      <c r="H1419" s="226">
        <v>1</v>
      </c>
      <c r="I1419" s="233">
        <v>111.4708</v>
      </c>
      <c r="J1419" s="232">
        <v>2</v>
      </c>
      <c r="K1419" s="226">
        <v>0.15</v>
      </c>
      <c r="L1419" s="226">
        <v>33.441240000000001</v>
      </c>
    </row>
    <row r="1420" spans="1:15" ht="10.5" customHeight="1" x14ac:dyDescent="0.3">
      <c r="A1420" s="156" t="s">
        <v>663</v>
      </c>
      <c r="B1420" s="227" t="s">
        <v>711</v>
      </c>
      <c r="C1420" s="226" t="s">
        <v>666</v>
      </c>
      <c r="D1420" s="701" t="s">
        <v>729</v>
      </c>
      <c r="E1420" s="701"/>
      <c r="F1420" s="701"/>
      <c r="G1420" s="226" t="s">
        <v>124</v>
      </c>
      <c r="H1420" s="226">
        <v>1</v>
      </c>
      <c r="I1420" s="233">
        <v>202.81059999999997</v>
      </c>
      <c r="J1420" s="232">
        <v>2</v>
      </c>
      <c r="K1420" s="226">
        <v>0.15</v>
      </c>
      <c r="L1420" s="226">
        <v>60.84317999999999</v>
      </c>
    </row>
    <row r="1421" spans="1:15" ht="10.5" customHeight="1" x14ac:dyDescent="0.3">
      <c r="A1421" s="156" t="s">
        <v>664</v>
      </c>
      <c r="B1421" s="227" t="s">
        <v>715</v>
      </c>
      <c r="C1421" s="226" t="s">
        <v>666</v>
      </c>
      <c r="D1421" s="701" t="s">
        <v>729</v>
      </c>
      <c r="E1421" s="701"/>
      <c r="F1421" s="701"/>
      <c r="G1421" s="226" t="s">
        <v>124</v>
      </c>
      <c r="H1421" s="226">
        <v>1</v>
      </c>
      <c r="I1421" s="233">
        <v>132.79899999999998</v>
      </c>
      <c r="J1421" s="232">
        <v>2</v>
      </c>
      <c r="K1421" s="226">
        <v>0.15</v>
      </c>
      <c r="L1421" s="226">
        <v>39.839699999999993</v>
      </c>
      <c r="M1421" s="227"/>
      <c r="N1421" s="227"/>
      <c r="O1421" s="227"/>
    </row>
    <row r="1422" spans="1:15" ht="10.5" customHeight="1" x14ac:dyDescent="0.3">
      <c r="A1422" s="156" t="s">
        <v>665</v>
      </c>
      <c r="B1422" s="227" t="s">
        <v>1112</v>
      </c>
      <c r="C1422" s="226" t="s">
        <v>666</v>
      </c>
      <c r="D1422" s="701" t="s">
        <v>729</v>
      </c>
      <c r="E1422" s="701"/>
      <c r="F1422" s="701"/>
      <c r="G1422" s="226" t="s">
        <v>124</v>
      </c>
      <c r="H1422" s="226">
        <v>1</v>
      </c>
      <c r="I1422" s="233">
        <v>41.196799999999996</v>
      </c>
      <c r="J1422" s="232">
        <v>2</v>
      </c>
      <c r="K1422" s="226">
        <v>0.15</v>
      </c>
      <c r="L1422" s="226">
        <v>12.359039999999998</v>
      </c>
      <c r="M1422" s="227"/>
      <c r="N1422" s="227"/>
      <c r="O1422" s="227"/>
    </row>
    <row r="1423" spans="1:15" ht="10.5" customHeight="1" x14ac:dyDescent="0.3">
      <c r="A1423" s="156" t="s">
        <v>667</v>
      </c>
      <c r="B1423" s="227" t="s">
        <v>728</v>
      </c>
      <c r="C1423" s="226" t="s">
        <v>666</v>
      </c>
      <c r="D1423" s="701" t="s">
        <v>729</v>
      </c>
      <c r="E1423" s="701"/>
      <c r="F1423" s="701"/>
      <c r="G1423" s="226" t="s">
        <v>124</v>
      </c>
      <c r="H1423" s="226">
        <v>1</v>
      </c>
      <c r="I1423" s="233">
        <v>278.72619999999995</v>
      </c>
      <c r="J1423" s="232">
        <v>2</v>
      </c>
      <c r="K1423" s="226">
        <v>0.15</v>
      </c>
      <c r="L1423" s="226">
        <v>83.617859999999979</v>
      </c>
    </row>
    <row r="1424" spans="1:15" ht="10.5" customHeight="1" x14ac:dyDescent="0.3">
      <c r="A1424" s="156" t="s">
        <v>668</v>
      </c>
      <c r="B1424" s="227" t="s">
        <v>838</v>
      </c>
      <c r="C1424" s="226" t="s">
        <v>683</v>
      </c>
      <c r="D1424" s="701" t="s">
        <v>855</v>
      </c>
      <c r="E1424" s="701"/>
      <c r="F1424" s="701"/>
      <c r="G1424" s="226" t="s">
        <v>124</v>
      </c>
      <c r="H1424" s="226">
        <v>1</v>
      </c>
      <c r="I1424" s="233">
        <v>134.53739999999999</v>
      </c>
      <c r="J1424" s="232">
        <v>2</v>
      </c>
      <c r="K1424" s="226">
        <v>0.15</v>
      </c>
      <c r="L1424" s="226">
        <v>40.361219999999996</v>
      </c>
    </row>
    <row r="1425" spans="1:12" ht="10.5" customHeight="1" x14ac:dyDescent="0.3">
      <c r="A1425" s="156" t="s">
        <v>669</v>
      </c>
      <c r="B1425" s="227" t="s">
        <v>840</v>
      </c>
      <c r="C1425" s="226" t="s">
        <v>683</v>
      </c>
      <c r="D1425" s="701" t="s">
        <v>855</v>
      </c>
      <c r="E1425" s="701"/>
      <c r="F1425" s="701"/>
      <c r="G1425" s="226" t="s">
        <v>124</v>
      </c>
      <c r="H1425" s="226">
        <v>1</v>
      </c>
      <c r="I1425" s="233">
        <v>62.01659999999999</v>
      </c>
      <c r="J1425" s="232">
        <v>2</v>
      </c>
      <c r="K1425" s="226">
        <v>0.15</v>
      </c>
      <c r="L1425" s="226">
        <v>18.604979999999998</v>
      </c>
    </row>
    <row r="1426" spans="1:12" ht="10.5" customHeight="1" x14ac:dyDescent="0.3">
      <c r="A1426" s="156" t="s">
        <v>670</v>
      </c>
      <c r="B1426" s="227" t="s">
        <v>842</v>
      </c>
      <c r="C1426" s="226" t="s">
        <v>683</v>
      </c>
      <c r="D1426" s="701" t="s">
        <v>855</v>
      </c>
      <c r="E1426" s="701"/>
      <c r="F1426" s="701"/>
      <c r="G1426" s="226" t="s">
        <v>124</v>
      </c>
      <c r="H1426" s="226">
        <v>1</v>
      </c>
      <c r="I1426" s="233">
        <v>57.104799999999997</v>
      </c>
      <c r="J1426" s="232">
        <v>1</v>
      </c>
      <c r="K1426" s="226">
        <v>0.15</v>
      </c>
      <c r="L1426" s="226">
        <v>8.5657199999999989</v>
      </c>
    </row>
    <row r="1427" spans="1:12" ht="10.5" customHeight="1" x14ac:dyDescent="0.3">
      <c r="A1427" s="156" t="s">
        <v>671</v>
      </c>
      <c r="B1427" s="227" t="s">
        <v>914</v>
      </c>
      <c r="C1427" s="226" t="s">
        <v>683</v>
      </c>
      <c r="D1427" s="701" t="s">
        <v>855</v>
      </c>
      <c r="E1427" s="701"/>
      <c r="F1427" s="701"/>
      <c r="G1427" s="226" t="s">
        <v>124</v>
      </c>
      <c r="H1427" s="226">
        <v>1</v>
      </c>
      <c r="I1427" s="233">
        <v>49.749400000000001</v>
      </c>
      <c r="J1427" s="232">
        <v>1</v>
      </c>
      <c r="K1427" s="226">
        <v>0.15</v>
      </c>
      <c r="L1427" s="226">
        <v>7.4624100000000002</v>
      </c>
    </row>
    <row r="1428" spans="1:12" ht="10.5" customHeight="1" x14ac:dyDescent="0.3">
      <c r="A1428" s="156" t="s">
        <v>680</v>
      </c>
      <c r="B1428" s="227" t="s">
        <v>1048</v>
      </c>
      <c r="C1428" s="226" t="s">
        <v>683</v>
      </c>
      <c r="D1428" s="701" t="s">
        <v>855</v>
      </c>
      <c r="E1428" s="701"/>
      <c r="F1428" s="701"/>
      <c r="G1428" s="226" t="s">
        <v>124</v>
      </c>
      <c r="H1428" s="226">
        <v>1</v>
      </c>
      <c r="I1428" s="233">
        <v>245.5736</v>
      </c>
      <c r="J1428" s="232">
        <v>2</v>
      </c>
      <c r="K1428" s="226">
        <v>0.15</v>
      </c>
      <c r="L1428" s="226">
        <v>73.672079999999994</v>
      </c>
    </row>
    <row r="1429" spans="1:12" ht="10.5" customHeight="1" x14ac:dyDescent="0.3">
      <c r="A1429" s="156" t="s">
        <v>716</v>
      </c>
      <c r="B1429" s="227" t="s">
        <v>848</v>
      </c>
      <c r="C1429" s="226" t="s">
        <v>683</v>
      </c>
      <c r="D1429" s="701" t="s">
        <v>855</v>
      </c>
      <c r="E1429" s="701"/>
      <c r="F1429" s="701"/>
      <c r="G1429" s="226" t="s">
        <v>124</v>
      </c>
      <c r="H1429" s="226">
        <v>1</v>
      </c>
      <c r="I1429" s="233">
        <v>127.91999999999999</v>
      </c>
      <c r="J1429" s="232">
        <v>2</v>
      </c>
      <c r="K1429" s="226">
        <v>0.15</v>
      </c>
      <c r="L1429" s="226">
        <v>38.375999999999998</v>
      </c>
    </row>
    <row r="1430" spans="1:12" ht="10.5" customHeight="1" x14ac:dyDescent="0.3">
      <c r="A1430" s="156" t="s">
        <v>717</v>
      </c>
      <c r="B1430" s="227" t="s">
        <v>1113</v>
      </c>
      <c r="C1430" s="226" t="s">
        <v>683</v>
      </c>
      <c r="D1430" s="701" t="s">
        <v>855</v>
      </c>
      <c r="E1430" s="701"/>
      <c r="F1430" s="701"/>
      <c r="G1430" s="226" t="s">
        <v>124</v>
      </c>
      <c r="H1430" s="226">
        <v>1</v>
      </c>
      <c r="I1430" s="233">
        <v>343.31760000000003</v>
      </c>
      <c r="J1430" s="232">
        <v>2</v>
      </c>
      <c r="K1430" s="226">
        <v>0.15</v>
      </c>
      <c r="L1430" s="226">
        <v>102.99528000000001</v>
      </c>
    </row>
    <row r="1431" spans="1:12" ht="10.5" customHeight="1" x14ac:dyDescent="0.3">
      <c r="A1431" s="156" t="s">
        <v>718</v>
      </c>
      <c r="B1431" s="227" t="s">
        <v>1116</v>
      </c>
      <c r="C1431" s="226" t="s">
        <v>683</v>
      </c>
      <c r="D1431" s="701" t="s">
        <v>855</v>
      </c>
      <c r="E1431" s="701"/>
      <c r="F1431" s="701"/>
      <c r="G1431" s="226" t="s">
        <v>124</v>
      </c>
      <c r="H1431" s="226">
        <v>1</v>
      </c>
      <c r="I1431" s="233">
        <v>248.36979999999997</v>
      </c>
      <c r="J1431" s="232">
        <v>2</v>
      </c>
      <c r="K1431" s="226">
        <v>0.15</v>
      </c>
      <c r="L1431" s="226">
        <v>74.510939999999991</v>
      </c>
    </row>
    <row r="1432" spans="1:12" ht="10.5" customHeight="1" x14ac:dyDescent="0.3">
      <c r="A1432" s="156" t="s">
        <v>719</v>
      </c>
      <c r="B1432" s="227" t="s">
        <v>739</v>
      </c>
      <c r="C1432" s="226" t="s">
        <v>684</v>
      </c>
      <c r="D1432" s="701" t="s">
        <v>738</v>
      </c>
      <c r="E1432" s="701"/>
      <c r="F1432" s="701"/>
      <c r="G1432" s="226" t="s">
        <v>124</v>
      </c>
      <c r="H1432" s="226">
        <v>1</v>
      </c>
      <c r="I1432" s="233">
        <v>278.04560000000004</v>
      </c>
      <c r="J1432" s="232">
        <v>2</v>
      </c>
      <c r="K1432" s="226">
        <v>0.15</v>
      </c>
      <c r="L1432" s="226">
        <v>83.413680000000014</v>
      </c>
    </row>
    <row r="1433" spans="1:12" ht="10.5" customHeight="1" x14ac:dyDescent="0.3">
      <c r="A1433" s="156" t="s">
        <v>720</v>
      </c>
      <c r="B1433" s="227" t="s">
        <v>782</v>
      </c>
      <c r="C1433" s="226" t="s">
        <v>684</v>
      </c>
      <c r="D1433" s="701" t="s">
        <v>738</v>
      </c>
      <c r="E1433" s="701"/>
      <c r="F1433" s="701"/>
      <c r="G1433" s="226" t="s">
        <v>124</v>
      </c>
      <c r="H1433" s="226">
        <v>1</v>
      </c>
      <c r="I1433" s="233">
        <v>489.41699999999997</v>
      </c>
      <c r="J1433" s="232">
        <v>2</v>
      </c>
      <c r="K1433" s="226">
        <v>0.15</v>
      </c>
      <c r="L1433" s="226">
        <v>146.82509999999999</v>
      </c>
    </row>
    <row r="1434" spans="1:12" ht="10.5" customHeight="1" x14ac:dyDescent="0.3">
      <c r="A1434" s="156" t="s">
        <v>721</v>
      </c>
      <c r="B1434" s="227" t="s">
        <v>784</v>
      </c>
      <c r="C1434" s="226" t="s">
        <v>684</v>
      </c>
      <c r="D1434" s="701" t="s">
        <v>738</v>
      </c>
      <c r="E1434" s="701"/>
      <c r="F1434" s="701"/>
      <c r="G1434" s="226" t="s">
        <v>124</v>
      </c>
      <c r="H1434" s="226">
        <v>1</v>
      </c>
      <c r="I1434" s="233">
        <v>477.60899999999992</v>
      </c>
      <c r="J1434" s="232">
        <v>2</v>
      </c>
      <c r="K1434" s="226">
        <v>0.15</v>
      </c>
      <c r="L1434" s="226">
        <v>143.28269999999998</v>
      </c>
    </row>
    <row r="1435" spans="1:12" ht="10.5" customHeight="1" x14ac:dyDescent="0.3">
      <c r="A1435" s="156" t="s">
        <v>723</v>
      </c>
      <c r="B1435" s="227" t="s">
        <v>783</v>
      </c>
      <c r="C1435" s="226" t="s">
        <v>684</v>
      </c>
      <c r="D1435" s="701" t="s">
        <v>738</v>
      </c>
      <c r="E1435" s="701"/>
      <c r="F1435" s="701"/>
      <c r="G1435" s="226" t="s">
        <v>124</v>
      </c>
      <c r="H1435" s="226">
        <v>1</v>
      </c>
      <c r="I1435" s="233">
        <v>472.45940000000002</v>
      </c>
      <c r="J1435" s="232">
        <v>2</v>
      </c>
      <c r="K1435" s="226">
        <v>0.15</v>
      </c>
      <c r="L1435" s="226">
        <v>141.73782</v>
      </c>
    </row>
    <row r="1436" spans="1:12" ht="10.5" customHeight="1" x14ac:dyDescent="0.3">
      <c r="A1436" s="156" t="s">
        <v>733</v>
      </c>
      <c r="B1436" s="227" t="s">
        <v>804</v>
      </c>
      <c r="C1436" s="226" t="s">
        <v>684</v>
      </c>
      <c r="D1436" s="701" t="s">
        <v>738</v>
      </c>
      <c r="E1436" s="701"/>
      <c r="F1436" s="701"/>
      <c r="G1436" s="226" t="s">
        <v>124</v>
      </c>
      <c r="H1436" s="226">
        <v>1</v>
      </c>
      <c r="I1436" s="233">
        <v>277.38139999999999</v>
      </c>
      <c r="J1436" s="232">
        <v>2</v>
      </c>
      <c r="K1436" s="226">
        <v>0.15</v>
      </c>
      <c r="L1436" s="226">
        <v>83.21441999999999</v>
      </c>
    </row>
    <row r="1437" spans="1:12" ht="10.5" customHeight="1" x14ac:dyDescent="0.3">
      <c r="A1437" s="156" t="s">
        <v>737</v>
      </c>
      <c r="B1437" s="227" t="s">
        <v>808</v>
      </c>
      <c r="C1437" s="226" t="s">
        <v>684</v>
      </c>
      <c r="D1437" s="701" t="s">
        <v>738</v>
      </c>
      <c r="E1437" s="701"/>
      <c r="F1437" s="701"/>
      <c r="G1437" s="226" t="s">
        <v>124</v>
      </c>
      <c r="H1437" s="226">
        <v>1</v>
      </c>
      <c r="I1437" s="233">
        <v>278.16039999999998</v>
      </c>
      <c r="J1437" s="232">
        <v>2</v>
      </c>
      <c r="K1437" s="226">
        <v>0.15</v>
      </c>
      <c r="L1437" s="226">
        <v>83.448119999999989</v>
      </c>
    </row>
    <row r="1438" spans="1:12" ht="10.5" customHeight="1" x14ac:dyDescent="0.3">
      <c r="A1438" s="156" t="s">
        <v>777</v>
      </c>
      <c r="B1438" s="227" t="s">
        <v>814</v>
      </c>
      <c r="C1438" s="226" t="s">
        <v>684</v>
      </c>
      <c r="D1438" s="701" t="s">
        <v>738</v>
      </c>
      <c r="E1438" s="701"/>
      <c r="F1438" s="701"/>
      <c r="G1438" s="226" t="s">
        <v>124</v>
      </c>
      <c r="H1438" s="226">
        <v>1</v>
      </c>
      <c r="I1438" s="233">
        <v>442.73439999999982</v>
      </c>
      <c r="J1438" s="232">
        <v>2</v>
      </c>
      <c r="K1438" s="226">
        <v>0.15</v>
      </c>
      <c r="L1438" s="226">
        <v>132.82031999999995</v>
      </c>
    </row>
    <row r="1439" spans="1:12" ht="10.5" customHeight="1" x14ac:dyDescent="0.3">
      <c r="A1439" s="156" t="s">
        <v>785</v>
      </c>
      <c r="B1439" s="227" t="s">
        <v>820</v>
      </c>
      <c r="C1439" s="226" t="s">
        <v>684</v>
      </c>
      <c r="D1439" s="701" t="s">
        <v>738</v>
      </c>
      <c r="E1439" s="701"/>
      <c r="F1439" s="701"/>
      <c r="G1439" s="226" t="s">
        <v>124</v>
      </c>
      <c r="H1439" s="226">
        <v>1</v>
      </c>
      <c r="I1439" s="233">
        <v>232.92919999999998</v>
      </c>
      <c r="J1439" s="232">
        <v>2</v>
      </c>
      <c r="K1439" s="226">
        <v>0.15</v>
      </c>
      <c r="L1439" s="226">
        <v>69.878759999999986</v>
      </c>
    </row>
    <row r="1440" spans="1:12" ht="10.5" customHeight="1" x14ac:dyDescent="0.3">
      <c r="A1440" s="156" t="s">
        <v>798</v>
      </c>
      <c r="B1440" s="227" t="s">
        <v>834</v>
      </c>
      <c r="C1440" s="226" t="s">
        <v>684</v>
      </c>
      <c r="D1440" s="701" t="s">
        <v>738</v>
      </c>
      <c r="E1440" s="701"/>
      <c r="F1440" s="701"/>
      <c r="G1440" s="226" t="s">
        <v>124</v>
      </c>
      <c r="H1440" s="226">
        <v>1</v>
      </c>
      <c r="I1440" s="233">
        <v>257.04539999999997</v>
      </c>
      <c r="J1440" s="232">
        <v>2</v>
      </c>
      <c r="K1440" s="226">
        <v>0.15</v>
      </c>
      <c r="L1440" s="226">
        <v>77.113619999999983</v>
      </c>
    </row>
    <row r="1441" spans="1:15" ht="10.5" customHeight="1" x14ac:dyDescent="0.3">
      <c r="A1441" s="156" t="s">
        <v>799</v>
      </c>
      <c r="B1441" s="227" t="s">
        <v>833</v>
      </c>
      <c r="C1441" s="226" t="s">
        <v>684</v>
      </c>
      <c r="D1441" s="701" t="s">
        <v>738</v>
      </c>
      <c r="E1441" s="701"/>
      <c r="F1441" s="701"/>
      <c r="G1441" s="226" t="s">
        <v>124</v>
      </c>
      <c r="H1441" s="226">
        <v>1</v>
      </c>
      <c r="I1441" s="233">
        <v>257.04540000000003</v>
      </c>
      <c r="J1441" s="232">
        <v>2</v>
      </c>
      <c r="K1441" s="226">
        <v>0.15</v>
      </c>
      <c r="L1441" s="226">
        <v>77.113620000000012</v>
      </c>
    </row>
    <row r="1442" spans="1:15" ht="10.5" customHeight="1" x14ac:dyDescent="0.3">
      <c r="A1442" s="156" t="s">
        <v>1194</v>
      </c>
      <c r="B1442" s="227" t="s">
        <v>1159</v>
      </c>
      <c r="C1442" s="226" t="s">
        <v>1195</v>
      </c>
      <c r="D1442" s="701" t="s">
        <v>1160</v>
      </c>
      <c r="E1442" s="701"/>
      <c r="F1442" s="701"/>
      <c r="G1442" s="226" t="s">
        <v>124</v>
      </c>
      <c r="H1442" s="226">
        <v>1</v>
      </c>
      <c r="I1442" s="233">
        <v>1152.2557999999997</v>
      </c>
      <c r="J1442" s="232">
        <v>2</v>
      </c>
      <c r="K1442" s="226">
        <v>0.15</v>
      </c>
      <c r="L1442" s="226">
        <v>345.67673999999988</v>
      </c>
    </row>
    <row r="1443" spans="1:15" ht="10.5" customHeight="1" x14ac:dyDescent="0.3">
      <c r="J1443" s="701" t="s">
        <v>203</v>
      </c>
      <c r="K1443" s="701"/>
      <c r="L1443" s="226">
        <v>2205.4994699999997</v>
      </c>
    </row>
    <row r="1444" spans="1:15" ht="10.5" customHeight="1" x14ac:dyDescent="0.3"/>
    <row r="1445" spans="1:15" ht="10.5" customHeight="1" x14ac:dyDescent="0.3">
      <c r="A1445" s="226" t="s">
        <v>11</v>
      </c>
      <c r="B1445" s="226" t="s">
        <v>254</v>
      </c>
      <c r="C1445" s="701" t="s">
        <v>35</v>
      </c>
      <c r="D1445" s="701"/>
      <c r="E1445" s="702" t="s">
        <v>521</v>
      </c>
      <c r="F1445" s="702"/>
      <c r="G1445" s="702"/>
      <c r="H1445" s="702"/>
      <c r="I1445" s="226" t="s">
        <v>105</v>
      </c>
      <c r="J1445" s="226" t="s">
        <v>124</v>
      </c>
      <c r="K1445" s="226" t="s">
        <v>13</v>
      </c>
      <c r="L1445" s="231">
        <v>6888</v>
      </c>
    </row>
    <row r="1446" spans="1:15" ht="10.5" customHeight="1" x14ac:dyDescent="0.3"/>
    <row r="1447" spans="1:15" ht="10.5" customHeight="1" x14ac:dyDescent="0.3">
      <c r="A1447" s="234" t="s">
        <v>201</v>
      </c>
      <c r="B1447" s="234" t="s">
        <v>200</v>
      </c>
      <c r="C1447" s="235" t="s">
        <v>200</v>
      </c>
      <c r="D1447" s="235" t="s">
        <v>193</v>
      </c>
      <c r="E1447" s="235"/>
      <c r="F1447" s="235"/>
      <c r="G1447" s="234" t="s">
        <v>12</v>
      </c>
      <c r="H1447" s="234" t="s">
        <v>194</v>
      </c>
      <c r="I1447" s="234" t="s">
        <v>196</v>
      </c>
      <c r="J1447" s="234" t="s">
        <v>195</v>
      </c>
      <c r="K1447" s="234" t="s">
        <v>197</v>
      </c>
      <c r="L1447" s="234" t="s">
        <v>198</v>
      </c>
    </row>
    <row r="1448" spans="1:15" ht="10.5" customHeight="1" x14ac:dyDescent="0.3">
      <c r="A1448" s="156" t="s">
        <v>597</v>
      </c>
      <c r="B1448" s="227" t="s">
        <v>673</v>
      </c>
      <c r="C1448" s="226" t="s">
        <v>662</v>
      </c>
      <c r="D1448" s="701" t="s">
        <v>685</v>
      </c>
      <c r="E1448" s="701"/>
      <c r="F1448" s="701"/>
      <c r="G1448" s="226" t="s">
        <v>124</v>
      </c>
      <c r="H1448" s="226">
        <v>1</v>
      </c>
      <c r="I1448" s="226">
        <v>193.67000000000002</v>
      </c>
      <c r="J1448" s="226">
        <v>5.3</v>
      </c>
      <c r="K1448" s="226">
        <v>0.15</v>
      </c>
      <c r="L1448" s="226">
        <v>153.96764999999999</v>
      </c>
      <c r="M1448" s="227"/>
      <c r="N1448" s="227"/>
      <c r="O1448" s="227"/>
    </row>
    <row r="1449" spans="1:15" ht="10.5" customHeight="1" x14ac:dyDescent="0.3">
      <c r="A1449" s="156" t="s">
        <v>598</v>
      </c>
      <c r="B1449" s="227" t="s">
        <v>674</v>
      </c>
      <c r="C1449" s="226" t="s">
        <v>662</v>
      </c>
      <c r="D1449" s="701" t="s">
        <v>685</v>
      </c>
      <c r="E1449" s="701"/>
      <c r="F1449" s="701"/>
      <c r="G1449" s="226" t="s">
        <v>124</v>
      </c>
      <c r="H1449" s="226">
        <v>1</v>
      </c>
      <c r="I1449" s="226">
        <v>239.45999999999998</v>
      </c>
      <c r="J1449" s="226">
        <v>5.3</v>
      </c>
      <c r="K1449" s="226">
        <v>0.15</v>
      </c>
      <c r="L1449" s="226">
        <v>190.37069999999997</v>
      </c>
      <c r="M1449" s="227"/>
      <c r="N1449" s="227"/>
      <c r="O1449" s="227"/>
    </row>
    <row r="1450" spans="1:15" ht="10.5" customHeight="1" x14ac:dyDescent="0.3">
      <c r="A1450" s="156" t="s">
        <v>601</v>
      </c>
      <c r="B1450" s="227" t="s">
        <v>677</v>
      </c>
      <c r="C1450" s="226" t="s">
        <v>662</v>
      </c>
      <c r="D1450" s="701" t="s">
        <v>685</v>
      </c>
      <c r="E1450" s="701"/>
      <c r="F1450" s="701"/>
      <c r="G1450" s="226" t="s">
        <v>124</v>
      </c>
      <c r="H1450" s="226">
        <v>1</v>
      </c>
      <c r="I1450" s="226">
        <v>93.72999999999999</v>
      </c>
      <c r="J1450" s="226">
        <v>5.3</v>
      </c>
      <c r="K1450" s="226">
        <v>0.15</v>
      </c>
      <c r="L1450" s="226">
        <v>74.515349999999984</v>
      </c>
      <c r="M1450" s="227"/>
      <c r="N1450" s="227"/>
      <c r="O1450" s="227"/>
    </row>
    <row r="1451" spans="1:15" ht="10.5" customHeight="1" x14ac:dyDescent="0.3">
      <c r="A1451" s="156" t="s">
        <v>602</v>
      </c>
      <c r="B1451" s="227" t="s">
        <v>681</v>
      </c>
      <c r="C1451" s="226" t="s">
        <v>662</v>
      </c>
      <c r="D1451" s="701" t="s">
        <v>685</v>
      </c>
      <c r="E1451" s="701"/>
      <c r="F1451" s="701"/>
      <c r="G1451" s="226" t="s">
        <v>124</v>
      </c>
      <c r="H1451" s="226">
        <v>1</v>
      </c>
      <c r="I1451" s="226">
        <v>97.57</v>
      </c>
      <c r="J1451" s="226">
        <v>5.3</v>
      </c>
      <c r="K1451" s="226">
        <v>0.15</v>
      </c>
      <c r="L1451" s="226">
        <v>77.568149999999989</v>
      </c>
      <c r="M1451" s="227"/>
      <c r="N1451" s="227"/>
      <c r="O1451" s="227"/>
    </row>
    <row r="1452" spans="1:15" ht="10.5" customHeight="1" x14ac:dyDescent="0.3">
      <c r="A1452" s="156" t="s">
        <v>635</v>
      </c>
      <c r="B1452" s="227" t="s">
        <v>1111</v>
      </c>
      <c r="C1452" s="226" t="s">
        <v>662</v>
      </c>
      <c r="D1452" s="701" t="s">
        <v>685</v>
      </c>
      <c r="E1452" s="701"/>
      <c r="F1452" s="701"/>
      <c r="G1452" s="226" t="s">
        <v>124</v>
      </c>
      <c r="H1452" s="226">
        <v>1</v>
      </c>
      <c r="I1452" s="226">
        <v>108.75</v>
      </c>
      <c r="J1452" s="226">
        <v>5.3</v>
      </c>
      <c r="K1452" s="226">
        <v>0.15</v>
      </c>
      <c r="L1452" s="226">
        <v>86.456249999999997</v>
      </c>
    </row>
    <row r="1453" spans="1:15" ht="10.5" customHeight="1" x14ac:dyDescent="0.3">
      <c r="A1453" s="156" t="s">
        <v>636</v>
      </c>
      <c r="B1453" s="227" t="s">
        <v>710</v>
      </c>
      <c r="C1453" s="226" t="s">
        <v>666</v>
      </c>
      <c r="D1453" s="701" t="s">
        <v>729</v>
      </c>
      <c r="E1453" s="701"/>
      <c r="F1453" s="701"/>
      <c r="G1453" s="226" t="s">
        <v>124</v>
      </c>
      <c r="H1453" s="226">
        <v>1</v>
      </c>
      <c r="I1453" s="226">
        <v>186.84</v>
      </c>
      <c r="J1453" s="226">
        <v>6.3</v>
      </c>
      <c r="K1453" s="226">
        <v>0.15</v>
      </c>
      <c r="L1453" s="226">
        <v>176.56380000000001</v>
      </c>
    </row>
    <row r="1454" spans="1:15" ht="10.5" customHeight="1" x14ac:dyDescent="0.3">
      <c r="A1454" s="156" t="s">
        <v>637</v>
      </c>
      <c r="B1454" s="227" t="s">
        <v>709</v>
      </c>
      <c r="C1454" s="226" t="s">
        <v>666</v>
      </c>
      <c r="D1454" s="701" t="s">
        <v>729</v>
      </c>
      <c r="E1454" s="701"/>
      <c r="F1454" s="701"/>
      <c r="G1454" s="226" t="s">
        <v>124</v>
      </c>
      <c r="H1454" s="226">
        <v>1</v>
      </c>
      <c r="I1454" s="226">
        <v>135.94</v>
      </c>
      <c r="J1454" s="226">
        <v>6.3</v>
      </c>
      <c r="K1454" s="226">
        <v>0.15</v>
      </c>
      <c r="L1454" s="226">
        <v>128.46329999999998</v>
      </c>
    </row>
    <row r="1455" spans="1:15" ht="10.5" customHeight="1" x14ac:dyDescent="0.3">
      <c r="A1455" s="156" t="s">
        <v>663</v>
      </c>
      <c r="B1455" s="227" t="s">
        <v>711</v>
      </c>
      <c r="C1455" s="226" t="s">
        <v>666</v>
      </c>
      <c r="D1455" s="701" t="s">
        <v>729</v>
      </c>
      <c r="E1455" s="701"/>
      <c r="F1455" s="701"/>
      <c r="G1455" s="226" t="s">
        <v>124</v>
      </c>
      <c r="H1455" s="226">
        <v>1</v>
      </c>
      <c r="I1455" s="226">
        <v>247.32999999999998</v>
      </c>
      <c r="J1455" s="226">
        <v>6.3</v>
      </c>
      <c r="K1455" s="226">
        <v>0.15</v>
      </c>
      <c r="L1455" s="226">
        <v>233.72684999999996</v>
      </c>
    </row>
    <row r="1456" spans="1:15" ht="10.5" customHeight="1" x14ac:dyDescent="0.3">
      <c r="A1456" s="156" t="s">
        <v>664</v>
      </c>
      <c r="B1456" s="227" t="s">
        <v>715</v>
      </c>
      <c r="C1456" s="226" t="s">
        <v>666</v>
      </c>
      <c r="D1456" s="701" t="s">
        <v>729</v>
      </c>
      <c r="E1456" s="701"/>
      <c r="F1456" s="701"/>
      <c r="G1456" s="226" t="s">
        <v>124</v>
      </c>
      <c r="H1456" s="226">
        <v>1</v>
      </c>
      <c r="I1456" s="226">
        <v>161.94999999999999</v>
      </c>
      <c r="J1456" s="226">
        <v>6.3</v>
      </c>
      <c r="K1456" s="226">
        <v>0.15</v>
      </c>
      <c r="L1456" s="226">
        <v>153.04274999999998</v>
      </c>
    </row>
    <row r="1457" spans="1:12" ht="10.5" customHeight="1" x14ac:dyDescent="0.3">
      <c r="A1457" s="156" t="s">
        <v>665</v>
      </c>
      <c r="B1457" s="227" t="s">
        <v>1112</v>
      </c>
      <c r="C1457" s="226" t="s">
        <v>666</v>
      </c>
      <c r="D1457" s="701" t="s">
        <v>729</v>
      </c>
      <c r="E1457" s="701"/>
      <c r="F1457" s="701"/>
      <c r="G1457" s="226" t="s">
        <v>124</v>
      </c>
      <c r="H1457" s="226">
        <v>1</v>
      </c>
      <c r="I1457" s="226">
        <v>50.239999999999995</v>
      </c>
      <c r="J1457" s="226">
        <v>5.3</v>
      </c>
      <c r="K1457" s="226">
        <v>0.15</v>
      </c>
      <c r="L1457" s="226">
        <v>39.940799999999996</v>
      </c>
    </row>
    <row r="1458" spans="1:12" ht="10.5" customHeight="1" x14ac:dyDescent="0.3">
      <c r="A1458" s="156" t="s">
        <v>667</v>
      </c>
      <c r="B1458" s="227" t="s">
        <v>728</v>
      </c>
      <c r="C1458" s="226" t="s">
        <v>666</v>
      </c>
      <c r="D1458" s="701" t="s">
        <v>729</v>
      </c>
      <c r="E1458" s="701"/>
      <c r="F1458" s="701"/>
      <c r="G1458" s="226" t="s">
        <v>124</v>
      </c>
      <c r="H1458" s="226">
        <v>1</v>
      </c>
      <c r="I1458" s="226">
        <v>339.90999999999997</v>
      </c>
      <c r="J1458" s="226">
        <v>6.3</v>
      </c>
      <c r="K1458" s="226">
        <v>0.15</v>
      </c>
      <c r="L1458" s="226">
        <v>321.21494999999993</v>
      </c>
    </row>
    <row r="1459" spans="1:12" ht="10.5" customHeight="1" x14ac:dyDescent="0.3">
      <c r="A1459" s="156" t="s">
        <v>668</v>
      </c>
      <c r="B1459" s="227" t="s">
        <v>838</v>
      </c>
      <c r="C1459" s="226" t="s">
        <v>683</v>
      </c>
      <c r="D1459" s="701" t="s">
        <v>855</v>
      </c>
      <c r="E1459" s="701"/>
      <c r="F1459" s="701"/>
      <c r="G1459" s="226" t="s">
        <v>124</v>
      </c>
      <c r="H1459" s="226">
        <v>1</v>
      </c>
      <c r="I1459" s="226">
        <v>164.07</v>
      </c>
      <c r="J1459" s="226">
        <v>5.3</v>
      </c>
      <c r="K1459" s="226">
        <v>0.15</v>
      </c>
      <c r="L1459" s="226">
        <v>130.43564999999998</v>
      </c>
    </row>
    <row r="1460" spans="1:12" ht="10.5" customHeight="1" x14ac:dyDescent="0.3">
      <c r="A1460" s="156" t="s">
        <v>669</v>
      </c>
      <c r="B1460" s="227" t="s">
        <v>840</v>
      </c>
      <c r="C1460" s="226" t="s">
        <v>683</v>
      </c>
      <c r="D1460" s="701" t="s">
        <v>855</v>
      </c>
      <c r="E1460" s="701"/>
      <c r="F1460" s="701"/>
      <c r="G1460" s="226" t="s">
        <v>124</v>
      </c>
      <c r="H1460" s="226">
        <v>1</v>
      </c>
      <c r="I1460" s="226">
        <v>75.63</v>
      </c>
      <c r="J1460" s="226">
        <v>5.3</v>
      </c>
      <c r="K1460" s="226">
        <v>0.15</v>
      </c>
      <c r="L1460" s="226">
        <v>60.125849999999986</v>
      </c>
    </row>
    <row r="1461" spans="1:12" ht="10.5" customHeight="1" x14ac:dyDescent="0.3">
      <c r="A1461" s="156" t="s">
        <v>670</v>
      </c>
      <c r="B1461" s="227" t="s">
        <v>842</v>
      </c>
      <c r="C1461" s="226" t="s">
        <v>683</v>
      </c>
      <c r="D1461" s="701" t="s">
        <v>855</v>
      </c>
      <c r="E1461" s="701"/>
      <c r="F1461" s="701"/>
      <c r="G1461" s="226" t="s">
        <v>124</v>
      </c>
      <c r="H1461" s="226">
        <v>1</v>
      </c>
      <c r="I1461" s="226">
        <v>69.64</v>
      </c>
      <c r="J1461" s="226">
        <v>3.8</v>
      </c>
      <c r="K1461" s="226">
        <v>0.15</v>
      </c>
      <c r="L1461" s="226">
        <v>39.694800000000001</v>
      </c>
    </row>
    <row r="1462" spans="1:12" ht="10.5" customHeight="1" x14ac:dyDescent="0.3">
      <c r="A1462" s="156" t="s">
        <v>671</v>
      </c>
      <c r="B1462" s="227" t="s">
        <v>914</v>
      </c>
      <c r="C1462" s="226" t="s">
        <v>683</v>
      </c>
      <c r="D1462" s="701" t="s">
        <v>855</v>
      </c>
      <c r="E1462" s="701"/>
      <c r="F1462" s="701"/>
      <c r="G1462" s="226" t="s">
        <v>124</v>
      </c>
      <c r="H1462" s="226">
        <v>1</v>
      </c>
      <c r="I1462" s="226">
        <v>60.67</v>
      </c>
      <c r="J1462" s="226">
        <v>3.8</v>
      </c>
      <c r="K1462" s="226">
        <v>0.15</v>
      </c>
      <c r="L1462" s="226">
        <v>34.581899999999997</v>
      </c>
    </row>
    <row r="1463" spans="1:12" ht="10.5" customHeight="1" x14ac:dyDescent="0.3">
      <c r="A1463" s="156" t="s">
        <v>680</v>
      </c>
      <c r="B1463" s="227" t="s">
        <v>1048</v>
      </c>
      <c r="C1463" s="226" t="s">
        <v>683</v>
      </c>
      <c r="D1463" s="701" t="s">
        <v>855</v>
      </c>
      <c r="E1463" s="701"/>
      <c r="F1463" s="701"/>
      <c r="G1463" s="226" t="s">
        <v>124</v>
      </c>
      <c r="H1463" s="226">
        <v>1</v>
      </c>
      <c r="I1463" s="226">
        <v>299.48</v>
      </c>
      <c r="J1463" s="226">
        <v>6.3</v>
      </c>
      <c r="K1463" s="226">
        <v>0.15</v>
      </c>
      <c r="L1463" s="226">
        <v>283.0086</v>
      </c>
    </row>
    <row r="1464" spans="1:12" ht="10.5" customHeight="1" x14ac:dyDescent="0.3">
      <c r="A1464" s="156" t="s">
        <v>716</v>
      </c>
      <c r="B1464" s="227" t="s">
        <v>848</v>
      </c>
      <c r="C1464" s="226" t="s">
        <v>683</v>
      </c>
      <c r="D1464" s="701" t="s">
        <v>855</v>
      </c>
      <c r="E1464" s="701"/>
      <c r="F1464" s="701"/>
      <c r="G1464" s="226" t="s">
        <v>124</v>
      </c>
      <c r="H1464" s="226">
        <v>1</v>
      </c>
      <c r="I1464" s="226">
        <v>156</v>
      </c>
      <c r="J1464" s="226">
        <v>5.3</v>
      </c>
      <c r="K1464" s="226">
        <v>0.15</v>
      </c>
      <c r="L1464" s="226">
        <v>124.01999999999998</v>
      </c>
    </row>
    <row r="1465" spans="1:12" ht="10.5" customHeight="1" x14ac:dyDescent="0.3">
      <c r="A1465" s="156" t="s">
        <v>717</v>
      </c>
      <c r="B1465" s="227" t="s">
        <v>1113</v>
      </c>
      <c r="C1465" s="226" t="s">
        <v>683</v>
      </c>
      <c r="D1465" s="701" t="s">
        <v>855</v>
      </c>
      <c r="E1465" s="701"/>
      <c r="F1465" s="701"/>
      <c r="G1465" s="226" t="s">
        <v>124</v>
      </c>
      <c r="H1465" s="226">
        <v>1</v>
      </c>
      <c r="I1465" s="226">
        <v>418.68000000000006</v>
      </c>
      <c r="J1465" s="226">
        <v>6.3</v>
      </c>
      <c r="K1465" s="226">
        <v>0.15</v>
      </c>
      <c r="L1465" s="226">
        <v>395.65260000000001</v>
      </c>
    </row>
    <row r="1466" spans="1:12" ht="10.5" customHeight="1" x14ac:dyDescent="0.3">
      <c r="A1466" s="156" t="s">
        <v>718</v>
      </c>
      <c r="B1466" s="227" t="s">
        <v>1116</v>
      </c>
      <c r="C1466" s="226" t="s">
        <v>683</v>
      </c>
      <c r="D1466" s="701" t="s">
        <v>855</v>
      </c>
      <c r="E1466" s="701"/>
      <c r="F1466" s="701"/>
      <c r="G1466" s="226" t="s">
        <v>124</v>
      </c>
      <c r="H1466" s="226">
        <v>1</v>
      </c>
      <c r="I1466" s="226">
        <v>302.89</v>
      </c>
      <c r="J1466" s="226">
        <v>5.3</v>
      </c>
      <c r="K1466" s="226">
        <v>0.15</v>
      </c>
      <c r="L1466" s="226">
        <v>240.79754999999994</v>
      </c>
    </row>
    <row r="1467" spans="1:12" ht="10.5" customHeight="1" x14ac:dyDescent="0.3">
      <c r="A1467" s="156" t="s">
        <v>719</v>
      </c>
      <c r="B1467" s="227" t="s">
        <v>739</v>
      </c>
      <c r="C1467" s="226" t="s">
        <v>684</v>
      </c>
      <c r="D1467" s="701" t="s">
        <v>738</v>
      </c>
      <c r="E1467" s="701"/>
      <c r="F1467" s="701"/>
      <c r="G1467" s="226" t="s">
        <v>124</v>
      </c>
      <c r="H1467" s="226">
        <v>1</v>
      </c>
      <c r="I1467" s="226">
        <v>339.08000000000004</v>
      </c>
      <c r="J1467" s="226">
        <v>6.3</v>
      </c>
      <c r="K1467" s="226">
        <v>0.15</v>
      </c>
      <c r="L1467" s="226">
        <v>320.43060000000003</v>
      </c>
    </row>
    <row r="1468" spans="1:12" ht="10.5" customHeight="1" x14ac:dyDescent="0.3">
      <c r="A1468" s="156" t="s">
        <v>720</v>
      </c>
      <c r="B1468" s="227" t="s">
        <v>782</v>
      </c>
      <c r="C1468" s="226" t="s">
        <v>684</v>
      </c>
      <c r="D1468" s="701" t="s">
        <v>738</v>
      </c>
      <c r="E1468" s="701"/>
      <c r="F1468" s="701"/>
      <c r="G1468" s="226" t="s">
        <v>124</v>
      </c>
      <c r="H1468" s="226">
        <v>1</v>
      </c>
      <c r="I1468" s="226">
        <v>596.85</v>
      </c>
      <c r="J1468" s="226">
        <v>6.3</v>
      </c>
      <c r="K1468" s="226">
        <v>0.15</v>
      </c>
      <c r="L1468" s="226">
        <v>564.02324999999996</v>
      </c>
    </row>
    <row r="1469" spans="1:12" ht="10.5" customHeight="1" x14ac:dyDescent="0.3">
      <c r="A1469" s="156" t="s">
        <v>721</v>
      </c>
      <c r="B1469" s="227" t="s">
        <v>784</v>
      </c>
      <c r="C1469" s="226" t="s">
        <v>684</v>
      </c>
      <c r="D1469" s="701" t="s">
        <v>738</v>
      </c>
      <c r="E1469" s="701"/>
      <c r="F1469" s="701"/>
      <c r="G1469" s="226" t="s">
        <v>124</v>
      </c>
      <c r="H1469" s="226">
        <v>1</v>
      </c>
      <c r="I1469" s="226">
        <v>582.44999999999993</v>
      </c>
      <c r="J1469" s="226">
        <v>6.3</v>
      </c>
      <c r="K1469" s="226">
        <v>0.15</v>
      </c>
      <c r="L1469" s="226">
        <v>550.4152499999999</v>
      </c>
    </row>
    <row r="1470" spans="1:12" ht="10.5" customHeight="1" x14ac:dyDescent="0.3">
      <c r="A1470" s="156" t="s">
        <v>723</v>
      </c>
      <c r="B1470" s="227" t="s">
        <v>783</v>
      </c>
      <c r="C1470" s="226" t="s">
        <v>684</v>
      </c>
      <c r="D1470" s="701" t="s">
        <v>738</v>
      </c>
      <c r="E1470" s="701"/>
      <c r="F1470" s="701"/>
      <c r="G1470" s="226" t="s">
        <v>124</v>
      </c>
      <c r="H1470" s="226">
        <v>1</v>
      </c>
      <c r="I1470" s="226">
        <v>576.17000000000007</v>
      </c>
      <c r="J1470" s="226">
        <v>6.3</v>
      </c>
      <c r="K1470" s="226">
        <v>0.15</v>
      </c>
      <c r="L1470" s="226">
        <v>544.48065000000008</v>
      </c>
    </row>
    <row r="1471" spans="1:12" ht="10.5" customHeight="1" x14ac:dyDescent="0.3">
      <c r="A1471" s="156" t="s">
        <v>733</v>
      </c>
      <c r="B1471" s="227" t="s">
        <v>804</v>
      </c>
      <c r="C1471" s="226" t="s">
        <v>684</v>
      </c>
      <c r="D1471" s="701" t="s">
        <v>738</v>
      </c>
      <c r="E1471" s="701"/>
      <c r="F1471" s="701"/>
      <c r="G1471" s="226" t="s">
        <v>124</v>
      </c>
      <c r="H1471" s="226">
        <v>1</v>
      </c>
      <c r="I1471" s="226">
        <v>338.27</v>
      </c>
      <c r="J1471" s="226">
        <v>6.3</v>
      </c>
      <c r="K1471" s="226">
        <v>0.15</v>
      </c>
      <c r="L1471" s="226">
        <v>319.66514999999993</v>
      </c>
    </row>
    <row r="1472" spans="1:12" ht="10.5" customHeight="1" x14ac:dyDescent="0.3">
      <c r="A1472" s="156" t="s">
        <v>737</v>
      </c>
      <c r="B1472" s="227" t="s">
        <v>808</v>
      </c>
      <c r="C1472" s="226" t="s">
        <v>684</v>
      </c>
      <c r="D1472" s="701" t="s">
        <v>738</v>
      </c>
      <c r="E1472" s="701"/>
      <c r="F1472" s="701"/>
      <c r="G1472" s="226" t="s">
        <v>124</v>
      </c>
      <c r="H1472" s="226">
        <v>1</v>
      </c>
      <c r="I1472" s="226">
        <v>339.22</v>
      </c>
      <c r="J1472" s="226">
        <v>6.3</v>
      </c>
      <c r="K1472" s="226">
        <v>0.15</v>
      </c>
      <c r="L1472" s="226">
        <v>320.56290000000001</v>
      </c>
    </row>
    <row r="1473" spans="1:15" ht="10.5" customHeight="1" x14ac:dyDescent="0.3">
      <c r="A1473" s="156" t="s">
        <v>777</v>
      </c>
      <c r="B1473" s="227" t="s">
        <v>814</v>
      </c>
      <c r="C1473" s="226" t="s">
        <v>684</v>
      </c>
      <c r="D1473" s="701" t="s">
        <v>738</v>
      </c>
      <c r="E1473" s="701"/>
      <c r="F1473" s="701"/>
      <c r="G1473" s="226" t="s">
        <v>124</v>
      </c>
      <c r="H1473" s="226">
        <v>1</v>
      </c>
      <c r="I1473" s="226">
        <v>539.91999999999985</v>
      </c>
      <c r="J1473" s="226">
        <v>6.3</v>
      </c>
      <c r="K1473" s="226">
        <v>0.15</v>
      </c>
      <c r="L1473" s="226">
        <v>510.22439999999978</v>
      </c>
    </row>
    <row r="1474" spans="1:15" ht="10.5" customHeight="1" x14ac:dyDescent="0.3">
      <c r="A1474" s="156" t="s">
        <v>785</v>
      </c>
      <c r="B1474" s="227" t="s">
        <v>820</v>
      </c>
      <c r="C1474" s="226" t="s">
        <v>684</v>
      </c>
      <c r="D1474" s="701" t="s">
        <v>738</v>
      </c>
      <c r="E1474" s="701"/>
      <c r="F1474" s="701"/>
      <c r="G1474" s="226" t="s">
        <v>124</v>
      </c>
      <c r="H1474" s="226">
        <v>1</v>
      </c>
      <c r="I1474" s="226">
        <v>284.06</v>
      </c>
      <c r="J1474" s="226">
        <v>6.3</v>
      </c>
      <c r="K1474" s="226">
        <v>0.15</v>
      </c>
      <c r="L1474" s="226">
        <v>268.43669999999997</v>
      </c>
    </row>
    <row r="1475" spans="1:15" ht="10.5" customHeight="1" x14ac:dyDescent="0.3">
      <c r="A1475" s="156" t="s">
        <v>798</v>
      </c>
      <c r="B1475" s="227" t="s">
        <v>834</v>
      </c>
      <c r="C1475" s="226" t="s">
        <v>684</v>
      </c>
      <c r="D1475" s="701" t="s">
        <v>738</v>
      </c>
      <c r="E1475" s="701"/>
      <c r="F1475" s="701"/>
      <c r="G1475" s="226" t="s">
        <v>124</v>
      </c>
      <c r="H1475" s="226">
        <v>1</v>
      </c>
      <c r="I1475" s="226">
        <v>313.46999999999997</v>
      </c>
      <c r="J1475" s="226">
        <v>6.3</v>
      </c>
      <c r="K1475" s="226">
        <v>0.15</v>
      </c>
      <c r="L1475" s="226">
        <v>296.22914999999995</v>
      </c>
    </row>
    <row r="1476" spans="1:15" ht="10.5" customHeight="1" x14ac:dyDescent="0.3">
      <c r="A1476" s="156" t="s">
        <v>799</v>
      </c>
      <c r="B1476" s="227" t="s">
        <v>833</v>
      </c>
      <c r="C1476" s="226" t="s">
        <v>684</v>
      </c>
      <c r="D1476" s="701" t="s">
        <v>738</v>
      </c>
      <c r="E1476" s="701"/>
      <c r="F1476" s="701"/>
      <c r="G1476" s="226" t="s">
        <v>124</v>
      </c>
      <c r="H1476" s="226">
        <v>1</v>
      </c>
      <c r="I1476" s="226">
        <v>313.47000000000003</v>
      </c>
      <c r="J1476" s="226">
        <v>5.3</v>
      </c>
      <c r="K1476" s="226">
        <v>0.15</v>
      </c>
      <c r="L1476" s="226">
        <v>249.20865000000001</v>
      </c>
    </row>
    <row r="1477" spans="1:15" ht="10.5" customHeight="1" x14ac:dyDescent="0.3">
      <c r="A1477" s="156" t="s">
        <v>1194</v>
      </c>
      <c r="B1477" s="227" t="s">
        <v>1159</v>
      </c>
      <c r="C1477" s="226" t="s">
        <v>684</v>
      </c>
      <c r="D1477" s="701" t="s">
        <v>738</v>
      </c>
      <c r="E1477" s="701"/>
      <c r="F1477" s="701"/>
      <c r="G1477" s="226" t="s">
        <v>124</v>
      </c>
      <c r="H1477" s="226">
        <v>1</v>
      </c>
      <c r="I1477" s="226">
        <v>1405.1899999999996</v>
      </c>
      <c r="J1477" s="226">
        <v>6.3</v>
      </c>
      <c r="K1477" s="226">
        <v>0.15</v>
      </c>
      <c r="L1477" s="226">
        <v>1327.9045499999995</v>
      </c>
    </row>
    <row r="1478" spans="1:15" ht="10.5" customHeight="1" x14ac:dyDescent="0.3">
      <c r="J1478" s="701" t="s">
        <v>203</v>
      </c>
      <c r="K1478" s="701"/>
      <c r="L1478" s="226">
        <v>6887.8242</v>
      </c>
    </row>
    <row r="1479" spans="1:15" ht="10.5" customHeight="1" x14ac:dyDescent="0.3"/>
    <row r="1480" spans="1:15" ht="10.5" customHeight="1" x14ac:dyDescent="0.3">
      <c r="A1480" s="226" t="s">
        <v>11</v>
      </c>
      <c r="B1480" s="226" t="s">
        <v>255</v>
      </c>
      <c r="C1480" s="701" t="s">
        <v>35</v>
      </c>
      <c r="D1480" s="701"/>
      <c r="E1480" s="702" t="s">
        <v>600</v>
      </c>
      <c r="F1480" s="702"/>
      <c r="G1480" s="702"/>
      <c r="H1480" s="702"/>
      <c r="I1480" s="226" t="s">
        <v>105</v>
      </c>
      <c r="J1480" s="226" t="s">
        <v>124</v>
      </c>
      <c r="K1480" s="226" t="s">
        <v>13</v>
      </c>
      <c r="L1480" s="231">
        <v>9134</v>
      </c>
    </row>
    <row r="1481" spans="1:15" ht="10.5" customHeight="1" x14ac:dyDescent="0.3"/>
    <row r="1482" spans="1:15" ht="10.5" customHeight="1" x14ac:dyDescent="0.3">
      <c r="A1482" s="234" t="s">
        <v>201</v>
      </c>
      <c r="B1482" s="234" t="s">
        <v>200</v>
      </c>
      <c r="C1482" s="235" t="s">
        <v>200</v>
      </c>
      <c r="D1482" s="235" t="s">
        <v>193</v>
      </c>
      <c r="E1482" s="235"/>
      <c r="F1482" s="235"/>
      <c r="G1482" s="234" t="s">
        <v>12</v>
      </c>
      <c r="H1482" s="234" t="s">
        <v>194</v>
      </c>
      <c r="I1482" s="234" t="s">
        <v>196</v>
      </c>
      <c r="J1482" s="234" t="s">
        <v>195</v>
      </c>
      <c r="K1482" s="234" t="s">
        <v>197</v>
      </c>
      <c r="L1482" s="234" t="s">
        <v>198</v>
      </c>
    </row>
    <row r="1483" spans="1:15" ht="10.5" customHeight="1" x14ac:dyDescent="0.3">
      <c r="A1483" s="156" t="s">
        <v>597</v>
      </c>
      <c r="B1483" s="227" t="s">
        <v>673</v>
      </c>
      <c r="C1483" s="226" t="s">
        <v>662</v>
      </c>
      <c r="D1483" s="701" t="s">
        <v>685</v>
      </c>
      <c r="E1483" s="701"/>
      <c r="F1483" s="701"/>
      <c r="G1483" s="226" t="s">
        <v>124</v>
      </c>
      <c r="H1483" s="226">
        <v>1</v>
      </c>
      <c r="I1483" s="226">
        <v>193.67000000000002</v>
      </c>
      <c r="J1483" s="226">
        <v>5</v>
      </c>
      <c r="K1483" s="226">
        <v>0.17</v>
      </c>
      <c r="L1483" s="226">
        <v>164.61950000000004</v>
      </c>
    </row>
    <row r="1484" spans="1:15" ht="10.5" customHeight="1" x14ac:dyDescent="0.3">
      <c r="A1484" s="156" t="s">
        <v>598</v>
      </c>
      <c r="B1484" s="227" t="s">
        <v>674</v>
      </c>
      <c r="C1484" s="226" t="s">
        <v>662</v>
      </c>
      <c r="D1484" s="701" t="s">
        <v>685</v>
      </c>
      <c r="E1484" s="701"/>
      <c r="F1484" s="701"/>
      <c r="G1484" s="226" t="s">
        <v>124</v>
      </c>
      <c r="H1484" s="226">
        <v>1</v>
      </c>
      <c r="I1484" s="226">
        <v>239.45999999999998</v>
      </c>
      <c r="J1484" s="226">
        <v>5</v>
      </c>
      <c r="K1484" s="226">
        <v>0.17</v>
      </c>
      <c r="L1484" s="226">
        <v>203.541</v>
      </c>
      <c r="M1484" s="227"/>
      <c r="N1484" s="227"/>
      <c r="O1484" s="227"/>
    </row>
    <row r="1485" spans="1:15" ht="10.5" customHeight="1" x14ac:dyDescent="0.3">
      <c r="A1485" s="156" t="s">
        <v>601</v>
      </c>
      <c r="B1485" s="227" t="s">
        <v>677</v>
      </c>
      <c r="C1485" s="226" t="s">
        <v>662</v>
      </c>
      <c r="D1485" s="701" t="s">
        <v>685</v>
      </c>
      <c r="E1485" s="701"/>
      <c r="F1485" s="701"/>
      <c r="G1485" s="226" t="s">
        <v>124</v>
      </c>
      <c r="H1485" s="226">
        <v>1</v>
      </c>
      <c r="I1485" s="226">
        <v>93.72999999999999</v>
      </c>
      <c r="J1485" s="226">
        <v>5</v>
      </c>
      <c r="K1485" s="226">
        <v>0.17</v>
      </c>
      <c r="L1485" s="226">
        <v>79.670500000000004</v>
      </c>
      <c r="M1485" s="227"/>
      <c r="N1485" s="227"/>
      <c r="O1485" s="227"/>
    </row>
    <row r="1486" spans="1:15" ht="10.199999999999999" customHeight="1" x14ac:dyDescent="0.3">
      <c r="A1486" s="156" t="s">
        <v>602</v>
      </c>
      <c r="B1486" s="227" t="s">
        <v>681</v>
      </c>
      <c r="C1486" s="226" t="s">
        <v>662</v>
      </c>
      <c r="D1486" s="701" t="s">
        <v>685</v>
      </c>
      <c r="E1486" s="701"/>
      <c r="F1486" s="701"/>
      <c r="G1486" s="226" t="s">
        <v>124</v>
      </c>
      <c r="H1486" s="226">
        <v>1</v>
      </c>
      <c r="I1486" s="226">
        <v>97.57</v>
      </c>
      <c r="J1486" s="226">
        <v>5</v>
      </c>
      <c r="K1486" s="226">
        <v>0.17</v>
      </c>
      <c r="L1486" s="226">
        <v>82.9345</v>
      </c>
      <c r="M1486" s="227"/>
      <c r="N1486" s="227"/>
      <c r="O1486" s="227"/>
    </row>
    <row r="1487" spans="1:15" ht="10.5" customHeight="1" x14ac:dyDescent="0.3">
      <c r="A1487" s="156" t="s">
        <v>635</v>
      </c>
      <c r="B1487" s="227" t="s">
        <v>1111</v>
      </c>
      <c r="C1487" s="226" t="s">
        <v>662</v>
      </c>
      <c r="D1487" s="701" t="s">
        <v>685</v>
      </c>
      <c r="E1487" s="701"/>
      <c r="F1487" s="701"/>
      <c r="G1487" s="226" t="s">
        <v>124</v>
      </c>
      <c r="H1487" s="226">
        <v>1</v>
      </c>
      <c r="I1487" s="226">
        <v>108.75</v>
      </c>
      <c r="J1487" s="226">
        <v>5</v>
      </c>
      <c r="K1487" s="226">
        <v>0.17</v>
      </c>
      <c r="L1487" s="226">
        <v>92.4375</v>
      </c>
      <c r="M1487" s="227"/>
      <c r="N1487" s="227"/>
      <c r="O1487" s="227"/>
    </row>
    <row r="1488" spans="1:15" ht="10.5" customHeight="1" x14ac:dyDescent="0.3">
      <c r="A1488" s="156" t="s">
        <v>636</v>
      </c>
      <c r="B1488" s="227" t="s">
        <v>710</v>
      </c>
      <c r="C1488" s="226" t="s">
        <v>666</v>
      </c>
      <c r="D1488" s="701" t="s">
        <v>729</v>
      </c>
      <c r="E1488" s="701"/>
      <c r="F1488" s="701"/>
      <c r="G1488" s="226" t="s">
        <v>124</v>
      </c>
      <c r="H1488" s="226">
        <v>1</v>
      </c>
      <c r="I1488" s="226">
        <v>186.84</v>
      </c>
      <c r="J1488" s="226">
        <v>6</v>
      </c>
      <c r="K1488" s="226">
        <v>0.17</v>
      </c>
      <c r="L1488" s="226">
        <v>190.57680000000002</v>
      </c>
    </row>
    <row r="1489" spans="1:12" ht="10.5" customHeight="1" x14ac:dyDescent="0.3">
      <c r="A1489" s="156" t="s">
        <v>637</v>
      </c>
      <c r="B1489" s="227" t="s">
        <v>709</v>
      </c>
      <c r="C1489" s="226" t="s">
        <v>666</v>
      </c>
      <c r="D1489" s="701" t="s">
        <v>729</v>
      </c>
      <c r="E1489" s="701"/>
      <c r="F1489" s="701"/>
      <c r="G1489" s="226" t="s">
        <v>124</v>
      </c>
      <c r="H1489" s="226">
        <v>1</v>
      </c>
      <c r="I1489" s="226">
        <v>135.94</v>
      </c>
      <c r="J1489" s="226">
        <v>6</v>
      </c>
      <c r="K1489" s="226">
        <v>0.17</v>
      </c>
      <c r="L1489" s="226">
        <v>138.65880000000001</v>
      </c>
    </row>
    <row r="1490" spans="1:12" ht="10.5" customHeight="1" x14ac:dyDescent="0.3">
      <c r="A1490" s="156" t="s">
        <v>663</v>
      </c>
      <c r="B1490" s="227" t="s">
        <v>711</v>
      </c>
      <c r="C1490" s="226" t="s">
        <v>666</v>
      </c>
      <c r="D1490" s="701" t="s">
        <v>729</v>
      </c>
      <c r="E1490" s="701"/>
      <c r="F1490" s="701"/>
      <c r="G1490" s="226" t="s">
        <v>124</v>
      </c>
      <c r="H1490" s="226">
        <v>1</v>
      </c>
      <c r="I1490" s="226">
        <v>247.32999999999998</v>
      </c>
      <c r="J1490" s="226">
        <v>6</v>
      </c>
      <c r="K1490" s="226">
        <v>0.17</v>
      </c>
      <c r="L1490" s="226">
        <v>252.27660000000003</v>
      </c>
    </row>
    <row r="1491" spans="1:12" ht="10.5" customHeight="1" x14ac:dyDescent="0.3">
      <c r="A1491" s="156" t="s">
        <v>664</v>
      </c>
      <c r="B1491" s="227" t="s">
        <v>715</v>
      </c>
      <c r="C1491" s="226" t="s">
        <v>666</v>
      </c>
      <c r="D1491" s="701" t="s">
        <v>729</v>
      </c>
      <c r="E1491" s="701"/>
      <c r="F1491" s="701"/>
      <c r="G1491" s="226" t="s">
        <v>124</v>
      </c>
      <c r="H1491" s="226">
        <v>1</v>
      </c>
      <c r="I1491" s="226">
        <v>161.94999999999999</v>
      </c>
      <c r="J1491" s="226">
        <v>6</v>
      </c>
      <c r="K1491" s="226">
        <v>0.17</v>
      </c>
      <c r="L1491" s="226">
        <v>165.18899999999999</v>
      </c>
    </row>
    <row r="1492" spans="1:12" ht="10.5" customHeight="1" x14ac:dyDescent="0.3">
      <c r="A1492" s="156" t="s">
        <v>665</v>
      </c>
      <c r="B1492" s="227" t="s">
        <v>1112</v>
      </c>
      <c r="C1492" s="226" t="s">
        <v>666</v>
      </c>
      <c r="D1492" s="701" t="s">
        <v>729</v>
      </c>
      <c r="E1492" s="701"/>
      <c r="F1492" s="701"/>
      <c r="G1492" s="226" t="s">
        <v>124</v>
      </c>
      <c r="H1492" s="226">
        <v>1</v>
      </c>
      <c r="I1492" s="226">
        <v>50.239999999999995</v>
      </c>
      <c r="J1492" s="226">
        <v>5</v>
      </c>
      <c r="K1492" s="226">
        <v>0.17</v>
      </c>
      <c r="L1492" s="226">
        <v>42.704000000000001</v>
      </c>
    </row>
    <row r="1493" spans="1:12" ht="10.5" customHeight="1" x14ac:dyDescent="0.3">
      <c r="A1493" s="156" t="s">
        <v>667</v>
      </c>
      <c r="B1493" s="227" t="s">
        <v>728</v>
      </c>
      <c r="C1493" s="226" t="s">
        <v>666</v>
      </c>
      <c r="D1493" s="701" t="s">
        <v>729</v>
      </c>
      <c r="E1493" s="701"/>
      <c r="F1493" s="701"/>
      <c r="G1493" s="226" t="s">
        <v>124</v>
      </c>
      <c r="H1493" s="226">
        <v>1</v>
      </c>
      <c r="I1493" s="226">
        <v>339.90999999999997</v>
      </c>
      <c r="J1493" s="226">
        <v>6</v>
      </c>
      <c r="K1493" s="226">
        <v>0.17</v>
      </c>
      <c r="L1493" s="226">
        <v>346.70819999999998</v>
      </c>
    </row>
    <row r="1494" spans="1:12" ht="10.5" customHeight="1" x14ac:dyDescent="0.3">
      <c r="A1494" s="156" t="s">
        <v>668</v>
      </c>
      <c r="B1494" s="227" t="s">
        <v>838</v>
      </c>
      <c r="C1494" s="226" t="s">
        <v>683</v>
      </c>
      <c r="D1494" s="701" t="s">
        <v>855</v>
      </c>
      <c r="E1494" s="701"/>
      <c r="F1494" s="701"/>
      <c r="G1494" s="226" t="s">
        <v>124</v>
      </c>
      <c r="H1494" s="226">
        <v>1</v>
      </c>
      <c r="I1494" s="226">
        <v>164.07</v>
      </c>
      <c r="J1494" s="226">
        <v>5</v>
      </c>
      <c r="K1494" s="226">
        <v>0.17</v>
      </c>
      <c r="L1494" s="226">
        <v>139.45949999999999</v>
      </c>
    </row>
    <row r="1495" spans="1:12" ht="10.5" customHeight="1" x14ac:dyDescent="0.3">
      <c r="A1495" s="156" t="s">
        <v>669</v>
      </c>
      <c r="B1495" s="227" t="s">
        <v>840</v>
      </c>
      <c r="C1495" s="226" t="s">
        <v>683</v>
      </c>
      <c r="D1495" s="701" t="s">
        <v>855</v>
      </c>
      <c r="E1495" s="701"/>
      <c r="F1495" s="701"/>
      <c r="G1495" s="226" t="s">
        <v>124</v>
      </c>
      <c r="H1495" s="226">
        <v>1</v>
      </c>
      <c r="I1495" s="226">
        <v>75.63</v>
      </c>
      <c r="J1495" s="226">
        <v>5</v>
      </c>
      <c r="K1495" s="226">
        <v>0.17</v>
      </c>
      <c r="L1495" s="226">
        <v>64.285499999999999</v>
      </c>
    </row>
    <row r="1496" spans="1:12" ht="10.5" customHeight="1" x14ac:dyDescent="0.3">
      <c r="A1496" s="156" t="s">
        <v>670</v>
      </c>
      <c r="B1496" s="227" t="s">
        <v>842</v>
      </c>
      <c r="C1496" s="226" t="s">
        <v>683</v>
      </c>
      <c r="D1496" s="701" t="s">
        <v>855</v>
      </c>
      <c r="E1496" s="701"/>
      <c r="F1496" s="701"/>
      <c r="G1496" s="226" t="s">
        <v>124</v>
      </c>
      <c r="H1496" s="226">
        <v>1</v>
      </c>
      <c r="I1496" s="226">
        <v>69.64</v>
      </c>
      <c r="J1496" s="226">
        <v>3.5</v>
      </c>
      <c r="K1496" s="226">
        <v>0.17</v>
      </c>
      <c r="L1496" s="226">
        <v>41.435800000000008</v>
      </c>
    </row>
    <row r="1497" spans="1:12" ht="10.5" customHeight="1" x14ac:dyDescent="0.3">
      <c r="A1497" s="156" t="s">
        <v>671</v>
      </c>
      <c r="B1497" s="227" t="s">
        <v>914</v>
      </c>
      <c r="C1497" s="226" t="s">
        <v>683</v>
      </c>
      <c r="D1497" s="701" t="s">
        <v>855</v>
      </c>
      <c r="E1497" s="701"/>
      <c r="F1497" s="701"/>
      <c r="G1497" s="226" t="s">
        <v>124</v>
      </c>
      <c r="H1497" s="226">
        <v>1</v>
      </c>
      <c r="I1497" s="226">
        <v>60.67</v>
      </c>
      <c r="J1497" s="226">
        <v>3.5</v>
      </c>
      <c r="K1497" s="226">
        <v>0.17</v>
      </c>
      <c r="L1497" s="226">
        <v>36.098649999999999</v>
      </c>
    </row>
    <row r="1498" spans="1:12" ht="10.5" customHeight="1" x14ac:dyDescent="0.3">
      <c r="A1498" s="156" t="s">
        <v>680</v>
      </c>
      <c r="B1498" s="227" t="s">
        <v>1048</v>
      </c>
      <c r="C1498" s="226" t="s">
        <v>683</v>
      </c>
      <c r="D1498" s="701" t="s">
        <v>855</v>
      </c>
      <c r="E1498" s="701"/>
      <c r="F1498" s="701"/>
      <c r="G1498" s="226" t="s">
        <v>124</v>
      </c>
      <c r="H1498" s="226">
        <v>1</v>
      </c>
      <c r="I1498" s="226">
        <v>299.48</v>
      </c>
      <c r="J1498" s="226">
        <v>6</v>
      </c>
      <c r="K1498" s="226">
        <v>0.17</v>
      </c>
      <c r="L1498" s="226">
        <v>305.46960000000001</v>
      </c>
    </row>
    <row r="1499" spans="1:12" ht="10.5" customHeight="1" x14ac:dyDescent="0.3">
      <c r="A1499" s="156" t="s">
        <v>716</v>
      </c>
      <c r="B1499" s="227" t="s">
        <v>848</v>
      </c>
      <c r="C1499" s="226" t="s">
        <v>683</v>
      </c>
      <c r="D1499" s="701" t="s">
        <v>855</v>
      </c>
      <c r="E1499" s="701"/>
      <c r="F1499" s="701"/>
      <c r="G1499" s="226" t="s">
        <v>124</v>
      </c>
      <c r="H1499" s="226">
        <v>1</v>
      </c>
      <c r="I1499" s="226">
        <v>156</v>
      </c>
      <c r="J1499" s="226">
        <v>5</v>
      </c>
      <c r="K1499" s="226">
        <v>0.17</v>
      </c>
      <c r="L1499" s="226">
        <v>132.60000000000002</v>
      </c>
    </row>
    <row r="1500" spans="1:12" ht="10.5" customHeight="1" x14ac:dyDescent="0.3">
      <c r="A1500" s="156" t="s">
        <v>717</v>
      </c>
      <c r="B1500" s="227" t="s">
        <v>1113</v>
      </c>
      <c r="C1500" s="226" t="s">
        <v>683</v>
      </c>
      <c r="D1500" s="701" t="s">
        <v>855</v>
      </c>
      <c r="E1500" s="701"/>
      <c r="F1500" s="701"/>
      <c r="G1500" s="226" t="s">
        <v>124</v>
      </c>
      <c r="H1500" s="226">
        <v>1</v>
      </c>
      <c r="I1500" s="226">
        <v>418.68000000000006</v>
      </c>
      <c r="J1500" s="226">
        <v>6</v>
      </c>
      <c r="K1500" s="226">
        <v>0.17</v>
      </c>
      <c r="L1500" s="226">
        <v>427.05360000000007</v>
      </c>
    </row>
    <row r="1501" spans="1:12" ht="10.5" customHeight="1" x14ac:dyDescent="0.3">
      <c r="A1501" s="156" t="s">
        <v>718</v>
      </c>
      <c r="B1501" s="227" t="s">
        <v>1116</v>
      </c>
      <c r="C1501" s="226" t="s">
        <v>683</v>
      </c>
      <c r="D1501" s="701" t="s">
        <v>855</v>
      </c>
      <c r="E1501" s="701"/>
      <c r="F1501" s="701"/>
      <c r="G1501" s="226" t="s">
        <v>124</v>
      </c>
      <c r="H1501" s="226">
        <v>1</v>
      </c>
      <c r="I1501" s="226">
        <v>302.89</v>
      </c>
      <c r="J1501" s="226">
        <v>5</v>
      </c>
      <c r="K1501" s="226">
        <v>0.17</v>
      </c>
      <c r="L1501" s="226">
        <v>257.45650000000001</v>
      </c>
    </row>
    <row r="1502" spans="1:12" ht="10.5" customHeight="1" x14ac:dyDescent="0.3">
      <c r="A1502" s="156" t="s">
        <v>719</v>
      </c>
      <c r="B1502" s="227" t="s">
        <v>739</v>
      </c>
      <c r="C1502" s="226" t="s">
        <v>684</v>
      </c>
      <c r="D1502" s="701" t="s">
        <v>738</v>
      </c>
      <c r="E1502" s="701"/>
      <c r="F1502" s="701"/>
      <c r="G1502" s="226" t="s">
        <v>124</v>
      </c>
      <c r="H1502" s="226">
        <v>1</v>
      </c>
      <c r="I1502" s="226">
        <v>339.08000000000004</v>
      </c>
      <c r="J1502" s="226">
        <v>6</v>
      </c>
      <c r="K1502" s="226">
        <v>0.17</v>
      </c>
      <c r="L1502" s="226">
        <v>345.86160000000007</v>
      </c>
    </row>
    <row r="1503" spans="1:12" ht="10.5" customHeight="1" x14ac:dyDescent="0.3">
      <c r="A1503" s="156" t="s">
        <v>720</v>
      </c>
      <c r="B1503" s="227" t="s">
        <v>782</v>
      </c>
      <c r="C1503" s="226" t="s">
        <v>684</v>
      </c>
      <c r="D1503" s="701" t="s">
        <v>738</v>
      </c>
      <c r="E1503" s="701"/>
      <c r="F1503" s="701"/>
      <c r="G1503" s="226" t="s">
        <v>124</v>
      </c>
      <c r="H1503" s="226">
        <v>1</v>
      </c>
      <c r="I1503" s="226">
        <v>596.85</v>
      </c>
      <c r="J1503" s="226">
        <v>6</v>
      </c>
      <c r="K1503" s="226">
        <v>0.17</v>
      </c>
      <c r="L1503" s="226">
        <v>608.78700000000015</v>
      </c>
    </row>
    <row r="1504" spans="1:12" ht="10.5" customHeight="1" x14ac:dyDescent="0.3">
      <c r="A1504" s="156" t="s">
        <v>721</v>
      </c>
      <c r="B1504" s="227" t="s">
        <v>784</v>
      </c>
      <c r="C1504" s="226" t="s">
        <v>684</v>
      </c>
      <c r="D1504" s="701" t="s">
        <v>738</v>
      </c>
      <c r="E1504" s="701"/>
      <c r="F1504" s="701"/>
      <c r="G1504" s="226" t="s">
        <v>124</v>
      </c>
      <c r="H1504" s="226">
        <v>1</v>
      </c>
      <c r="I1504" s="226">
        <v>582.44999999999993</v>
      </c>
      <c r="J1504" s="226">
        <v>6</v>
      </c>
      <c r="K1504" s="226">
        <v>0.17</v>
      </c>
      <c r="L1504" s="226">
        <v>594.09900000000005</v>
      </c>
    </row>
    <row r="1505" spans="1:12" ht="10.5" customHeight="1" x14ac:dyDescent="0.3">
      <c r="A1505" s="156" t="s">
        <v>723</v>
      </c>
      <c r="B1505" s="227" t="s">
        <v>783</v>
      </c>
      <c r="C1505" s="226" t="s">
        <v>684</v>
      </c>
      <c r="D1505" s="701" t="s">
        <v>738</v>
      </c>
      <c r="E1505" s="701"/>
      <c r="F1505" s="701"/>
      <c r="G1505" s="226" t="s">
        <v>124</v>
      </c>
      <c r="H1505" s="226">
        <v>1</v>
      </c>
      <c r="I1505" s="226">
        <v>576.17000000000007</v>
      </c>
      <c r="J1505" s="226">
        <v>6</v>
      </c>
      <c r="K1505" s="226">
        <v>0.17</v>
      </c>
      <c r="L1505" s="226">
        <v>587.69340000000011</v>
      </c>
    </row>
    <row r="1506" spans="1:12" ht="10.5" customHeight="1" x14ac:dyDescent="0.3">
      <c r="A1506" s="156" t="s">
        <v>733</v>
      </c>
      <c r="B1506" s="227" t="s">
        <v>804</v>
      </c>
      <c r="C1506" s="226" t="s">
        <v>684</v>
      </c>
      <c r="D1506" s="701" t="s">
        <v>738</v>
      </c>
      <c r="E1506" s="701"/>
      <c r="F1506" s="701"/>
      <c r="G1506" s="226" t="s">
        <v>124</v>
      </c>
      <c r="H1506" s="226">
        <v>1</v>
      </c>
      <c r="I1506" s="226">
        <v>338.27</v>
      </c>
      <c r="J1506" s="226">
        <v>6</v>
      </c>
      <c r="K1506" s="226">
        <v>0.17</v>
      </c>
      <c r="L1506" s="226">
        <v>345.03539999999998</v>
      </c>
    </row>
    <row r="1507" spans="1:12" ht="10.5" customHeight="1" x14ac:dyDescent="0.3">
      <c r="A1507" s="156" t="s">
        <v>737</v>
      </c>
      <c r="B1507" s="227" t="s">
        <v>808</v>
      </c>
      <c r="C1507" s="226" t="s">
        <v>684</v>
      </c>
      <c r="D1507" s="701" t="s">
        <v>738</v>
      </c>
      <c r="E1507" s="701"/>
      <c r="F1507" s="701"/>
      <c r="G1507" s="226" t="s">
        <v>124</v>
      </c>
      <c r="H1507" s="226">
        <v>1</v>
      </c>
      <c r="I1507" s="226">
        <v>339.22</v>
      </c>
      <c r="J1507" s="226">
        <v>6</v>
      </c>
      <c r="K1507" s="226">
        <v>0.17</v>
      </c>
      <c r="L1507" s="226">
        <v>346.00440000000003</v>
      </c>
    </row>
    <row r="1508" spans="1:12" ht="10.5" customHeight="1" x14ac:dyDescent="0.3">
      <c r="A1508" s="156" t="s">
        <v>777</v>
      </c>
      <c r="B1508" s="227" t="s">
        <v>814</v>
      </c>
      <c r="C1508" s="226" t="s">
        <v>684</v>
      </c>
      <c r="D1508" s="701" t="s">
        <v>738</v>
      </c>
      <c r="E1508" s="701"/>
      <c r="F1508" s="701"/>
      <c r="G1508" s="226" t="s">
        <v>124</v>
      </c>
      <c r="H1508" s="226">
        <v>1</v>
      </c>
      <c r="I1508" s="226">
        <v>539.91999999999985</v>
      </c>
      <c r="J1508" s="226">
        <v>6</v>
      </c>
      <c r="K1508" s="226">
        <v>0.17</v>
      </c>
      <c r="L1508" s="226">
        <v>550.71839999999986</v>
      </c>
    </row>
    <row r="1509" spans="1:12" ht="10.5" customHeight="1" x14ac:dyDescent="0.3">
      <c r="A1509" s="156" t="s">
        <v>785</v>
      </c>
      <c r="B1509" s="227" t="s">
        <v>820</v>
      </c>
      <c r="C1509" s="226" t="s">
        <v>684</v>
      </c>
      <c r="D1509" s="701" t="s">
        <v>738</v>
      </c>
      <c r="E1509" s="701"/>
      <c r="F1509" s="701"/>
      <c r="G1509" s="226" t="s">
        <v>124</v>
      </c>
      <c r="H1509" s="226">
        <v>1</v>
      </c>
      <c r="I1509" s="226">
        <v>284.06</v>
      </c>
      <c r="J1509" s="226">
        <v>6</v>
      </c>
      <c r="K1509" s="226">
        <v>0.17</v>
      </c>
      <c r="L1509" s="226">
        <v>289.74120000000005</v>
      </c>
    </row>
    <row r="1510" spans="1:12" ht="10.5" customHeight="1" x14ac:dyDescent="0.3">
      <c r="A1510" s="156" t="s">
        <v>798</v>
      </c>
      <c r="B1510" s="227" t="s">
        <v>834</v>
      </c>
      <c r="C1510" s="226" t="s">
        <v>684</v>
      </c>
      <c r="D1510" s="701" t="s">
        <v>738</v>
      </c>
      <c r="E1510" s="701"/>
      <c r="F1510" s="701"/>
      <c r="G1510" s="226" t="s">
        <v>124</v>
      </c>
      <c r="H1510" s="226">
        <v>1</v>
      </c>
      <c r="I1510" s="226">
        <v>313.46999999999997</v>
      </c>
      <c r="J1510" s="226">
        <v>6</v>
      </c>
      <c r="K1510" s="226">
        <v>0.17</v>
      </c>
      <c r="L1510" s="226">
        <v>319.73939999999999</v>
      </c>
    </row>
    <row r="1511" spans="1:12" ht="10.5" customHeight="1" x14ac:dyDescent="0.3">
      <c r="A1511" s="156" t="s">
        <v>799</v>
      </c>
      <c r="B1511" s="227" t="s">
        <v>833</v>
      </c>
      <c r="C1511" s="226" t="s">
        <v>684</v>
      </c>
      <c r="D1511" s="701" t="s">
        <v>738</v>
      </c>
      <c r="E1511" s="701"/>
      <c r="F1511" s="701"/>
      <c r="G1511" s="226" t="s">
        <v>124</v>
      </c>
      <c r="H1511" s="226">
        <v>1</v>
      </c>
      <c r="I1511" s="226">
        <v>313.47000000000003</v>
      </c>
      <c r="J1511" s="226">
        <v>5</v>
      </c>
      <c r="K1511" s="226">
        <v>0.17</v>
      </c>
      <c r="L1511" s="226">
        <v>266.44950000000006</v>
      </c>
    </row>
    <row r="1512" spans="1:12" ht="10.5" customHeight="1" x14ac:dyDescent="0.3">
      <c r="A1512" s="156" t="s">
        <v>1194</v>
      </c>
      <c r="B1512" s="227" t="s">
        <v>1159</v>
      </c>
      <c r="C1512" s="226" t="s">
        <v>1195</v>
      </c>
      <c r="D1512" s="701" t="s">
        <v>1160</v>
      </c>
      <c r="E1512" s="701"/>
      <c r="F1512" s="701"/>
      <c r="G1512" s="226" t="s">
        <v>124</v>
      </c>
      <c r="H1512" s="226">
        <v>1</v>
      </c>
      <c r="I1512" s="226">
        <v>1405.1899999999996</v>
      </c>
      <c r="J1512" s="226">
        <v>6</v>
      </c>
      <c r="K1512" s="226">
        <v>0.18</v>
      </c>
      <c r="L1512" s="226">
        <v>1517.6051999999995</v>
      </c>
    </row>
    <row r="1513" spans="1:12" ht="10.5" customHeight="1" x14ac:dyDescent="0.3">
      <c r="A1513" s="156" t="s">
        <v>199</v>
      </c>
      <c r="B1513" s="226" t="s">
        <v>438</v>
      </c>
      <c r="C1513" s="226" t="s">
        <v>483</v>
      </c>
      <c r="D1513" s="701" t="s">
        <v>599</v>
      </c>
      <c r="E1513" s="701"/>
      <c r="F1513" s="701"/>
      <c r="G1513" s="226" t="s">
        <v>124</v>
      </c>
      <c r="H1513" s="226">
        <v>520</v>
      </c>
      <c r="I1513" s="226">
        <v>1.5</v>
      </c>
      <c r="J1513" s="226">
        <v>1.5</v>
      </c>
      <c r="K1513" s="226">
        <v>0.17</v>
      </c>
      <c r="L1513" s="226">
        <v>198.9</v>
      </c>
    </row>
    <row r="1514" spans="1:12" ht="10.5" customHeight="1" x14ac:dyDescent="0.3">
      <c r="J1514" s="701" t="s">
        <v>203</v>
      </c>
      <c r="K1514" s="701"/>
      <c r="L1514" s="226">
        <v>9133.81005</v>
      </c>
    </row>
    <row r="1515" spans="1:12" ht="10.5" customHeight="1" x14ac:dyDescent="0.3"/>
    <row r="1516" spans="1:12" ht="10.5" customHeight="1" x14ac:dyDescent="0.3">
      <c r="A1516" s="226" t="s">
        <v>11</v>
      </c>
      <c r="B1516" s="226" t="s">
        <v>256</v>
      </c>
      <c r="C1516" s="701" t="s">
        <v>35</v>
      </c>
      <c r="D1516" s="701"/>
      <c r="E1516" s="702" t="s">
        <v>257</v>
      </c>
      <c r="F1516" s="702"/>
      <c r="G1516" s="702"/>
      <c r="H1516" s="702"/>
      <c r="I1516" s="226" t="s">
        <v>105</v>
      </c>
      <c r="J1516" s="226" t="s">
        <v>123</v>
      </c>
      <c r="K1516" s="226" t="s">
        <v>13</v>
      </c>
      <c r="L1516" s="231">
        <v>13466</v>
      </c>
    </row>
    <row r="1517" spans="1:12" ht="10.5" customHeight="1" x14ac:dyDescent="0.3"/>
    <row r="1518" spans="1:12" ht="10.5" customHeight="1" x14ac:dyDescent="0.3">
      <c r="A1518" s="234" t="s">
        <v>201</v>
      </c>
      <c r="B1518" s="234" t="s">
        <v>35</v>
      </c>
      <c r="C1518" s="703" t="s">
        <v>193</v>
      </c>
      <c r="D1518" s="703"/>
      <c r="E1518" s="234" t="s">
        <v>12</v>
      </c>
      <c r="F1518" s="234" t="s">
        <v>856</v>
      </c>
      <c r="G1518" s="234" t="s">
        <v>857</v>
      </c>
      <c r="H1518" s="234" t="s">
        <v>859</v>
      </c>
      <c r="I1518" s="234" t="s">
        <v>860</v>
      </c>
      <c r="J1518" s="234" t="s">
        <v>195</v>
      </c>
      <c r="K1518" s="234" t="s">
        <v>197</v>
      </c>
      <c r="L1518" s="234" t="s">
        <v>198</v>
      </c>
    </row>
    <row r="1519" spans="1:12" ht="10.5" customHeight="1" x14ac:dyDescent="0.3">
      <c r="A1519" s="156" t="s">
        <v>186</v>
      </c>
      <c r="B1519" s="227" t="s">
        <v>858</v>
      </c>
      <c r="C1519" s="701" t="s">
        <v>672</v>
      </c>
      <c r="D1519" s="701"/>
      <c r="E1519" s="226" t="s">
        <v>123</v>
      </c>
      <c r="F1519" s="233">
        <v>17</v>
      </c>
      <c r="G1519" s="226">
        <v>9</v>
      </c>
      <c r="H1519" s="226">
        <v>0.99</v>
      </c>
      <c r="I1519" s="226">
        <v>1</v>
      </c>
      <c r="J1519" s="226">
        <v>5</v>
      </c>
      <c r="K1519" s="226">
        <v>2.5</v>
      </c>
      <c r="L1519" s="226">
        <v>103.851</v>
      </c>
    </row>
    <row r="1520" spans="1:12" ht="10.5" customHeight="1" x14ac:dyDescent="0.3">
      <c r="A1520" s="156" t="s">
        <v>188</v>
      </c>
      <c r="B1520" s="227" t="s">
        <v>858</v>
      </c>
      <c r="C1520" s="701" t="s">
        <v>1109</v>
      </c>
      <c r="D1520" s="701"/>
      <c r="E1520" s="226" t="s">
        <v>123</v>
      </c>
      <c r="F1520" s="233">
        <v>17</v>
      </c>
      <c r="G1520" s="226">
        <v>9</v>
      </c>
      <c r="H1520" s="226">
        <v>0.99</v>
      </c>
      <c r="I1520" s="226">
        <v>1</v>
      </c>
      <c r="J1520" s="226">
        <v>5</v>
      </c>
      <c r="K1520" s="226">
        <v>2.5</v>
      </c>
      <c r="L1520" s="226">
        <v>103.851</v>
      </c>
    </row>
    <row r="1521" spans="1:12" ht="10.5" customHeight="1" x14ac:dyDescent="0.3">
      <c r="A1521" s="156" t="s">
        <v>484</v>
      </c>
      <c r="B1521" s="227" t="s">
        <v>858</v>
      </c>
      <c r="C1521" s="701" t="s">
        <v>675</v>
      </c>
      <c r="D1521" s="701"/>
      <c r="E1521" s="226" t="s">
        <v>123</v>
      </c>
      <c r="F1521" s="233">
        <v>17</v>
      </c>
      <c r="G1521" s="226">
        <v>9</v>
      </c>
      <c r="H1521" s="226">
        <v>0.99</v>
      </c>
      <c r="I1521" s="226">
        <v>1</v>
      </c>
      <c r="J1521" s="226">
        <v>5</v>
      </c>
      <c r="K1521" s="226">
        <v>2.5</v>
      </c>
      <c r="L1521" s="226">
        <v>103.851</v>
      </c>
    </row>
    <row r="1522" spans="1:12" ht="10.5" customHeight="1" x14ac:dyDescent="0.3">
      <c r="A1522" s="156" t="s">
        <v>485</v>
      </c>
      <c r="B1522" s="227" t="s">
        <v>858</v>
      </c>
      <c r="C1522" s="701" t="s">
        <v>676</v>
      </c>
      <c r="D1522" s="701"/>
      <c r="E1522" s="226" t="s">
        <v>123</v>
      </c>
      <c r="F1522" s="233">
        <v>17</v>
      </c>
      <c r="G1522" s="226">
        <v>9</v>
      </c>
      <c r="H1522" s="226">
        <v>0.99</v>
      </c>
      <c r="I1522" s="226">
        <v>1</v>
      </c>
      <c r="J1522" s="226">
        <v>5</v>
      </c>
      <c r="K1522" s="226">
        <v>2.5</v>
      </c>
      <c r="L1522" s="226">
        <v>103.851</v>
      </c>
    </row>
    <row r="1523" spans="1:12" ht="10.5" customHeight="1" x14ac:dyDescent="0.3">
      <c r="A1523" s="156" t="s">
        <v>486</v>
      </c>
      <c r="B1523" s="227" t="s">
        <v>858</v>
      </c>
      <c r="C1523" s="701" t="s">
        <v>698</v>
      </c>
      <c r="D1523" s="701"/>
      <c r="E1523" s="226" t="s">
        <v>123</v>
      </c>
      <c r="F1523" s="233">
        <v>17</v>
      </c>
      <c r="G1523" s="226">
        <v>9</v>
      </c>
      <c r="H1523" s="226">
        <v>0.99</v>
      </c>
      <c r="I1523" s="226">
        <v>1</v>
      </c>
      <c r="J1523" s="226">
        <v>5</v>
      </c>
      <c r="K1523" s="226">
        <v>2.5</v>
      </c>
      <c r="L1523" s="226">
        <v>103.851</v>
      </c>
    </row>
    <row r="1524" spans="1:12" ht="10.5" customHeight="1" x14ac:dyDescent="0.3">
      <c r="A1524" s="156" t="s">
        <v>398</v>
      </c>
      <c r="B1524" s="227" t="s">
        <v>858</v>
      </c>
      <c r="C1524" s="701" t="s">
        <v>678</v>
      </c>
      <c r="D1524" s="701"/>
      <c r="E1524" s="226" t="s">
        <v>123</v>
      </c>
      <c r="F1524" s="233">
        <v>17</v>
      </c>
      <c r="G1524" s="226">
        <v>9</v>
      </c>
      <c r="H1524" s="226">
        <v>0.99</v>
      </c>
      <c r="I1524" s="226">
        <v>1</v>
      </c>
      <c r="J1524" s="226">
        <v>5</v>
      </c>
      <c r="K1524" s="226">
        <v>2.5</v>
      </c>
      <c r="L1524" s="226">
        <v>103.851</v>
      </c>
    </row>
    <row r="1525" spans="1:12" ht="10.5" customHeight="1" x14ac:dyDescent="0.3">
      <c r="A1525" s="156" t="s">
        <v>529</v>
      </c>
      <c r="B1525" s="227" t="s">
        <v>858</v>
      </c>
      <c r="C1525" s="701" t="s">
        <v>679</v>
      </c>
      <c r="D1525" s="701"/>
      <c r="E1525" s="226" t="s">
        <v>123</v>
      </c>
      <c r="F1525" s="233">
        <v>17</v>
      </c>
      <c r="G1525" s="226">
        <v>9</v>
      </c>
      <c r="H1525" s="226">
        <v>0.99</v>
      </c>
      <c r="I1525" s="226">
        <v>1</v>
      </c>
      <c r="J1525" s="226">
        <v>5</v>
      </c>
      <c r="K1525" s="226">
        <v>2.5</v>
      </c>
      <c r="L1525" s="226">
        <v>103.851</v>
      </c>
    </row>
    <row r="1526" spans="1:12" ht="10.5" customHeight="1" x14ac:dyDescent="0.3">
      <c r="A1526" s="156" t="s">
        <v>532</v>
      </c>
      <c r="B1526" s="227" t="s">
        <v>858</v>
      </c>
      <c r="C1526" s="701" t="s">
        <v>885</v>
      </c>
      <c r="D1526" s="701"/>
      <c r="E1526" s="226" t="s">
        <v>123</v>
      </c>
      <c r="F1526" s="233">
        <v>17</v>
      </c>
      <c r="G1526" s="226">
        <v>9</v>
      </c>
      <c r="H1526" s="226">
        <v>0.99</v>
      </c>
      <c r="I1526" s="226">
        <v>1</v>
      </c>
      <c r="J1526" s="226">
        <v>5</v>
      </c>
      <c r="K1526" s="226">
        <v>2.5</v>
      </c>
      <c r="L1526" s="226">
        <v>103.851</v>
      </c>
    </row>
    <row r="1527" spans="1:12" ht="10.5" customHeight="1" x14ac:dyDescent="0.3">
      <c r="A1527" s="156" t="s">
        <v>534</v>
      </c>
      <c r="B1527" s="227" t="s">
        <v>858</v>
      </c>
      <c r="C1527" s="701" t="s">
        <v>682</v>
      </c>
      <c r="D1527" s="701"/>
      <c r="E1527" s="226" t="s">
        <v>123</v>
      </c>
      <c r="F1527" s="233">
        <v>17</v>
      </c>
      <c r="G1527" s="226">
        <v>9</v>
      </c>
      <c r="H1527" s="226">
        <v>0.99</v>
      </c>
      <c r="I1527" s="226">
        <v>1</v>
      </c>
      <c r="J1527" s="226">
        <v>5</v>
      </c>
      <c r="K1527" s="226">
        <v>2.5</v>
      </c>
      <c r="L1527" s="226">
        <v>103.851</v>
      </c>
    </row>
    <row r="1528" spans="1:12" ht="10.5" customHeight="1" x14ac:dyDescent="0.3">
      <c r="A1528" s="156" t="s">
        <v>537</v>
      </c>
      <c r="B1528" s="227" t="s">
        <v>858</v>
      </c>
      <c r="C1528" s="701" t="s">
        <v>1110</v>
      </c>
      <c r="D1528" s="701"/>
      <c r="E1528" s="226" t="s">
        <v>123</v>
      </c>
      <c r="F1528" s="233">
        <v>17</v>
      </c>
      <c r="G1528" s="226">
        <v>9</v>
      </c>
      <c r="H1528" s="226">
        <v>0.99</v>
      </c>
      <c r="I1528" s="226">
        <v>1</v>
      </c>
      <c r="J1528" s="226">
        <v>5</v>
      </c>
      <c r="K1528" s="226">
        <v>2.5</v>
      </c>
      <c r="L1528" s="226">
        <v>103.851</v>
      </c>
    </row>
    <row r="1529" spans="1:12" ht="10.5" customHeight="1" x14ac:dyDescent="0.3">
      <c r="A1529" s="156" t="s">
        <v>540</v>
      </c>
      <c r="B1529" s="227" t="s">
        <v>858</v>
      </c>
      <c r="C1529" s="701" t="s">
        <v>708</v>
      </c>
      <c r="D1529" s="701"/>
      <c r="E1529" s="226" t="s">
        <v>123</v>
      </c>
      <c r="F1529" s="233">
        <v>20</v>
      </c>
      <c r="G1529" s="226">
        <v>10</v>
      </c>
      <c r="H1529" s="226">
        <v>0.99</v>
      </c>
      <c r="I1529" s="226">
        <v>1</v>
      </c>
      <c r="J1529" s="226">
        <v>6</v>
      </c>
      <c r="K1529" s="226">
        <v>3</v>
      </c>
      <c r="L1529" s="226">
        <v>145.53</v>
      </c>
    </row>
    <row r="1530" spans="1:12" ht="10.5" customHeight="1" x14ac:dyDescent="0.3">
      <c r="A1530" s="156" t="s">
        <v>543</v>
      </c>
      <c r="B1530" s="227" t="s">
        <v>858</v>
      </c>
      <c r="C1530" s="701" t="s">
        <v>707</v>
      </c>
      <c r="D1530" s="701"/>
      <c r="E1530" s="226" t="s">
        <v>123</v>
      </c>
      <c r="F1530" s="233">
        <v>20</v>
      </c>
      <c r="G1530" s="226">
        <v>10</v>
      </c>
      <c r="H1530" s="226">
        <v>0.99</v>
      </c>
      <c r="I1530" s="226">
        <v>1</v>
      </c>
      <c r="J1530" s="226">
        <v>6</v>
      </c>
      <c r="K1530" s="226">
        <v>3</v>
      </c>
      <c r="L1530" s="226">
        <v>145.53</v>
      </c>
    </row>
    <row r="1531" spans="1:12" ht="10.5" customHeight="1" x14ac:dyDescent="0.3">
      <c r="A1531" s="156" t="s">
        <v>546</v>
      </c>
      <c r="B1531" s="227" t="s">
        <v>858</v>
      </c>
      <c r="C1531" s="701" t="s">
        <v>712</v>
      </c>
      <c r="D1531" s="701"/>
      <c r="E1531" s="226" t="s">
        <v>123</v>
      </c>
      <c r="F1531" s="233">
        <v>20</v>
      </c>
      <c r="G1531" s="226">
        <v>10</v>
      </c>
      <c r="H1531" s="226">
        <v>0.99</v>
      </c>
      <c r="I1531" s="226">
        <v>1</v>
      </c>
      <c r="J1531" s="226">
        <v>6</v>
      </c>
      <c r="K1531" s="226">
        <v>3</v>
      </c>
      <c r="L1531" s="226">
        <v>145.53</v>
      </c>
    </row>
    <row r="1532" spans="1:12" ht="10.5" customHeight="1" x14ac:dyDescent="0.3">
      <c r="A1532" s="156" t="s">
        <v>548</v>
      </c>
      <c r="B1532" s="227" t="s">
        <v>858</v>
      </c>
      <c r="C1532" s="701" t="s">
        <v>713</v>
      </c>
      <c r="D1532" s="701"/>
      <c r="E1532" s="226" t="s">
        <v>123</v>
      </c>
      <c r="F1532" s="233">
        <v>20</v>
      </c>
      <c r="G1532" s="226">
        <v>10</v>
      </c>
      <c r="H1532" s="226">
        <v>0.99</v>
      </c>
      <c r="I1532" s="226">
        <v>1</v>
      </c>
      <c r="J1532" s="226">
        <v>6</v>
      </c>
      <c r="K1532" s="226">
        <v>3</v>
      </c>
      <c r="L1532" s="226">
        <v>145.53</v>
      </c>
    </row>
    <row r="1533" spans="1:12" ht="10.5" customHeight="1" x14ac:dyDescent="0.3">
      <c r="A1533" s="156" t="s">
        <v>551</v>
      </c>
      <c r="B1533" s="227" t="s">
        <v>858</v>
      </c>
      <c r="C1533" s="701" t="s">
        <v>714</v>
      </c>
      <c r="D1533" s="701"/>
      <c r="E1533" s="226" t="s">
        <v>123</v>
      </c>
      <c r="F1533" s="233">
        <v>20</v>
      </c>
      <c r="G1533" s="226">
        <v>10</v>
      </c>
      <c r="H1533" s="226">
        <v>0.99</v>
      </c>
      <c r="I1533" s="226">
        <v>1</v>
      </c>
      <c r="J1533" s="226">
        <v>6</v>
      </c>
      <c r="K1533" s="226">
        <v>3</v>
      </c>
      <c r="L1533" s="226">
        <v>145.53</v>
      </c>
    </row>
    <row r="1534" spans="1:12" ht="10.5" customHeight="1" x14ac:dyDescent="0.3">
      <c r="A1534" s="156" t="s">
        <v>554</v>
      </c>
      <c r="B1534" s="227" t="s">
        <v>858</v>
      </c>
      <c r="C1534" s="701" t="s">
        <v>722</v>
      </c>
      <c r="D1534" s="701"/>
      <c r="E1534" s="226" t="s">
        <v>123</v>
      </c>
      <c r="F1534" s="233">
        <v>17</v>
      </c>
      <c r="G1534" s="226">
        <v>9</v>
      </c>
      <c r="H1534" s="226">
        <v>0.99</v>
      </c>
      <c r="I1534" s="226">
        <v>1</v>
      </c>
      <c r="J1534" s="226">
        <v>5</v>
      </c>
      <c r="K1534" s="226">
        <v>2.5</v>
      </c>
      <c r="L1534" s="226">
        <v>103.851</v>
      </c>
    </row>
    <row r="1535" spans="1:12" ht="10.5" customHeight="1" x14ac:dyDescent="0.3">
      <c r="A1535" s="156" t="s">
        <v>557</v>
      </c>
      <c r="B1535" s="227" t="s">
        <v>858</v>
      </c>
      <c r="C1535" s="701" t="s">
        <v>724</v>
      </c>
      <c r="D1535" s="701"/>
      <c r="E1535" s="226" t="s">
        <v>123</v>
      </c>
      <c r="F1535" s="233">
        <v>17</v>
      </c>
      <c r="G1535" s="226">
        <v>9</v>
      </c>
      <c r="H1535" s="226">
        <v>0.99</v>
      </c>
      <c r="I1535" s="226">
        <v>1</v>
      </c>
      <c r="J1535" s="226">
        <v>5</v>
      </c>
      <c r="K1535" s="226">
        <v>2.5</v>
      </c>
      <c r="L1535" s="226">
        <v>103.851</v>
      </c>
    </row>
    <row r="1536" spans="1:12" ht="10.5" customHeight="1" x14ac:dyDescent="0.3">
      <c r="A1536" s="156" t="s">
        <v>559</v>
      </c>
      <c r="B1536" s="227" t="s">
        <v>858</v>
      </c>
      <c r="C1536" s="701" t="s">
        <v>725</v>
      </c>
      <c r="D1536" s="701"/>
      <c r="E1536" s="226" t="s">
        <v>123</v>
      </c>
      <c r="F1536" s="233">
        <v>20</v>
      </c>
      <c r="G1536" s="226">
        <v>10</v>
      </c>
      <c r="H1536" s="226">
        <v>0.99</v>
      </c>
      <c r="I1536" s="226">
        <v>1</v>
      </c>
      <c r="J1536" s="226">
        <v>6</v>
      </c>
      <c r="K1536" s="226">
        <v>3</v>
      </c>
      <c r="L1536" s="226">
        <v>145.53</v>
      </c>
    </row>
    <row r="1537" spans="1:12" ht="10.5" customHeight="1" x14ac:dyDescent="0.3">
      <c r="A1537" s="156" t="s">
        <v>561</v>
      </c>
      <c r="B1537" s="227" t="s">
        <v>858</v>
      </c>
      <c r="C1537" s="701" t="s">
        <v>726</v>
      </c>
      <c r="D1537" s="701"/>
      <c r="E1537" s="226" t="s">
        <v>123</v>
      </c>
      <c r="F1537" s="233">
        <v>20</v>
      </c>
      <c r="G1537" s="226">
        <v>10</v>
      </c>
      <c r="H1537" s="226">
        <v>0.99</v>
      </c>
      <c r="I1537" s="226">
        <v>1</v>
      </c>
      <c r="J1537" s="226">
        <v>6</v>
      </c>
      <c r="K1537" s="226">
        <v>3</v>
      </c>
      <c r="L1537" s="226">
        <v>145.53</v>
      </c>
    </row>
    <row r="1538" spans="1:12" ht="10.5" customHeight="1" x14ac:dyDescent="0.3">
      <c r="A1538" s="156" t="s">
        <v>563</v>
      </c>
      <c r="B1538" s="227" t="s">
        <v>858</v>
      </c>
      <c r="C1538" s="701" t="s">
        <v>727</v>
      </c>
      <c r="D1538" s="701"/>
      <c r="E1538" s="226" t="s">
        <v>123</v>
      </c>
      <c r="F1538" s="233">
        <v>20</v>
      </c>
      <c r="G1538" s="226">
        <v>10</v>
      </c>
      <c r="H1538" s="226">
        <v>0.99</v>
      </c>
      <c r="I1538" s="226">
        <v>1</v>
      </c>
      <c r="J1538" s="226">
        <v>6</v>
      </c>
      <c r="K1538" s="226">
        <v>3</v>
      </c>
      <c r="L1538" s="226">
        <v>145.53</v>
      </c>
    </row>
    <row r="1539" spans="1:12" ht="10.5" customHeight="1" x14ac:dyDescent="0.3">
      <c r="A1539" s="156" t="s">
        <v>566</v>
      </c>
      <c r="B1539" s="227" t="s">
        <v>858</v>
      </c>
      <c r="C1539" s="701" t="s">
        <v>835</v>
      </c>
      <c r="D1539" s="701"/>
      <c r="E1539" s="226" t="s">
        <v>123</v>
      </c>
      <c r="F1539" s="233">
        <v>17</v>
      </c>
      <c r="G1539" s="226">
        <v>9</v>
      </c>
      <c r="H1539" s="226">
        <v>0.99</v>
      </c>
      <c r="I1539" s="226">
        <v>1</v>
      </c>
      <c r="J1539" s="226">
        <v>5</v>
      </c>
      <c r="K1539" s="226">
        <v>2.5</v>
      </c>
      <c r="L1539" s="226">
        <v>103.851</v>
      </c>
    </row>
    <row r="1540" spans="1:12" ht="10.5" customHeight="1" x14ac:dyDescent="0.3">
      <c r="A1540" s="156" t="s">
        <v>568</v>
      </c>
      <c r="B1540" s="227" t="s">
        <v>858</v>
      </c>
      <c r="C1540" s="701" t="s">
        <v>836</v>
      </c>
      <c r="D1540" s="701"/>
      <c r="E1540" s="226" t="s">
        <v>123</v>
      </c>
      <c r="F1540" s="233">
        <v>17</v>
      </c>
      <c r="G1540" s="226">
        <v>9</v>
      </c>
      <c r="H1540" s="226">
        <v>0.99</v>
      </c>
      <c r="I1540" s="226">
        <v>1</v>
      </c>
      <c r="J1540" s="226">
        <v>5</v>
      </c>
      <c r="K1540" s="226">
        <v>2.5</v>
      </c>
      <c r="L1540" s="226">
        <v>103.851</v>
      </c>
    </row>
    <row r="1541" spans="1:12" ht="10.5" customHeight="1" x14ac:dyDescent="0.3">
      <c r="A1541" s="156" t="s">
        <v>571</v>
      </c>
      <c r="B1541" s="227" t="s">
        <v>858</v>
      </c>
      <c r="C1541" s="701" t="s">
        <v>839</v>
      </c>
      <c r="D1541" s="701"/>
      <c r="E1541" s="226" t="s">
        <v>123</v>
      </c>
      <c r="F1541" s="233">
        <v>17</v>
      </c>
      <c r="G1541" s="226">
        <v>9</v>
      </c>
      <c r="H1541" s="226">
        <v>0.99</v>
      </c>
      <c r="I1541" s="226">
        <v>1</v>
      </c>
      <c r="J1541" s="226">
        <v>5</v>
      </c>
      <c r="K1541" s="226">
        <v>2.5</v>
      </c>
      <c r="L1541" s="226">
        <v>103.851</v>
      </c>
    </row>
    <row r="1542" spans="1:12" ht="10.5" customHeight="1" x14ac:dyDescent="0.3">
      <c r="A1542" s="156" t="s">
        <v>574</v>
      </c>
      <c r="B1542" s="227" t="s">
        <v>858</v>
      </c>
      <c r="C1542" s="701" t="s">
        <v>841</v>
      </c>
      <c r="D1542" s="701"/>
      <c r="E1542" s="226" t="s">
        <v>123</v>
      </c>
      <c r="F1542" s="233">
        <v>12</v>
      </c>
      <c r="G1542" s="226">
        <v>6</v>
      </c>
      <c r="H1542" s="226">
        <v>0.99</v>
      </c>
      <c r="I1542" s="226">
        <v>1</v>
      </c>
      <c r="J1542" s="226">
        <v>3.5</v>
      </c>
      <c r="K1542" s="226">
        <v>1.75</v>
      </c>
      <c r="L1542" s="226">
        <v>50.192999999999998</v>
      </c>
    </row>
    <row r="1543" spans="1:12" ht="10.5" customHeight="1" x14ac:dyDescent="0.3">
      <c r="A1543" s="156" t="s">
        <v>577</v>
      </c>
      <c r="B1543" s="227" t="s">
        <v>858</v>
      </c>
      <c r="C1543" s="701" t="s">
        <v>843</v>
      </c>
      <c r="D1543" s="701"/>
      <c r="E1543" s="226" t="s">
        <v>123</v>
      </c>
      <c r="F1543" s="233">
        <v>12</v>
      </c>
      <c r="G1543" s="226">
        <v>6</v>
      </c>
      <c r="H1543" s="226">
        <v>0.99</v>
      </c>
      <c r="I1543" s="226">
        <v>1</v>
      </c>
      <c r="J1543" s="226">
        <v>3.5</v>
      </c>
      <c r="K1543" s="226">
        <v>1.75</v>
      </c>
      <c r="L1543" s="226">
        <v>50.192999999999998</v>
      </c>
    </row>
    <row r="1544" spans="1:12" ht="10.5" customHeight="1" x14ac:dyDescent="0.3">
      <c r="A1544" s="156" t="s">
        <v>580</v>
      </c>
      <c r="B1544" s="227" t="s">
        <v>858</v>
      </c>
      <c r="C1544" s="701" t="s">
        <v>845</v>
      </c>
      <c r="D1544" s="701"/>
      <c r="E1544" s="226" t="s">
        <v>123</v>
      </c>
      <c r="F1544" s="233">
        <v>20</v>
      </c>
      <c r="G1544" s="226">
        <v>10</v>
      </c>
      <c r="H1544" s="226">
        <v>0.99</v>
      </c>
      <c r="I1544" s="226">
        <v>1</v>
      </c>
      <c r="J1544" s="226">
        <v>6</v>
      </c>
      <c r="K1544" s="226">
        <v>3</v>
      </c>
      <c r="L1544" s="226">
        <v>145.53</v>
      </c>
    </row>
    <row r="1545" spans="1:12" ht="10.5" customHeight="1" x14ac:dyDescent="0.3">
      <c r="A1545" s="156" t="s">
        <v>582</v>
      </c>
      <c r="B1545" s="227" t="s">
        <v>858</v>
      </c>
      <c r="C1545" s="701" t="s">
        <v>844</v>
      </c>
      <c r="D1545" s="701"/>
      <c r="E1545" s="226" t="s">
        <v>123</v>
      </c>
      <c r="F1545" s="233">
        <v>20</v>
      </c>
      <c r="G1545" s="226">
        <v>10</v>
      </c>
      <c r="H1545" s="226">
        <v>0.99</v>
      </c>
      <c r="I1545" s="226">
        <v>1</v>
      </c>
      <c r="J1545" s="226">
        <v>6</v>
      </c>
      <c r="K1545" s="226">
        <v>3</v>
      </c>
      <c r="L1545" s="226">
        <v>145.53</v>
      </c>
    </row>
    <row r="1546" spans="1:12" ht="10.5" customHeight="1" x14ac:dyDescent="0.3">
      <c r="A1546" s="156" t="s">
        <v>584</v>
      </c>
      <c r="B1546" s="227" t="s">
        <v>858</v>
      </c>
      <c r="C1546" s="701" t="s">
        <v>846</v>
      </c>
      <c r="D1546" s="701"/>
      <c r="E1546" s="226" t="s">
        <v>123</v>
      </c>
      <c r="F1546" s="233">
        <v>20</v>
      </c>
      <c r="G1546" s="226">
        <v>10</v>
      </c>
      <c r="H1546" s="226">
        <v>0.99</v>
      </c>
      <c r="I1546" s="226">
        <v>1</v>
      </c>
      <c r="J1546" s="226">
        <v>6</v>
      </c>
      <c r="K1546" s="226">
        <v>3</v>
      </c>
      <c r="L1546" s="226">
        <v>145.53</v>
      </c>
    </row>
    <row r="1547" spans="1:12" ht="10.5" customHeight="1" x14ac:dyDescent="0.3">
      <c r="A1547" s="156" t="s">
        <v>587</v>
      </c>
      <c r="B1547" s="227" t="s">
        <v>858</v>
      </c>
      <c r="C1547" s="701" t="s">
        <v>847</v>
      </c>
      <c r="D1547" s="701"/>
      <c r="E1547" s="226" t="s">
        <v>123</v>
      </c>
      <c r="F1547" s="233">
        <v>17</v>
      </c>
      <c r="G1547" s="226">
        <v>9</v>
      </c>
      <c r="H1547" s="226">
        <v>0.99</v>
      </c>
      <c r="I1547" s="226">
        <v>1</v>
      </c>
      <c r="J1547" s="226">
        <v>5</v>
      </c>
      <c r="K1547" s="226">
        <v>2.5</v>
      </c>
      <c r="L1547" s="226">
        <v>103.851</v>
      </c>
    </row>
    <row r="1548" spans="1:12" ht="10.5" customHeight="1" x14ac:dyDescent="0.3">
      <c r="A1548" s="156" t="s">
        <v>590</v>
      </c>
      <c r="B1548" s="227" t="s">
        <v>858</v>
      </c>
      <c r="C1548" s="701" t="s">
        <v>849</v>
      </c>
      <c r="D1548" s="701"/>
      <c r="E1548" s="226" t="s">
        <v>123</v>
      </c>
      <c r="F1548" s="233">
        <v>20</v>
      </c>
      <c r="G1548" s="226">
        <v>10</v>
      </c>
      <c r="H1548" s="226">
        <v>0.99</v>
      </c>
      <c r="I1548" s="226">
        <v>1</v>
      </c>
      <c r="J1548" s="226">
        <v>6</v>
      </c>
      <c r="K1548" s="226">
        <v>3</v>
      </c>
      <c r="L1548" s="226">
        <v>145.53</v>
      </c>
    </row>
    <row r="1549" spans="1:12" ht="10.5" customHeight="1" x14ac:dyDescent="0.3">
      <c r="A1549" s="156" t="s">
        <v>592</v>
      </c>
      <c r="B1549" s="227" t="s">
        <v>858</v>
      </c>
      <c r="C1549" s="701" t="s">
        <v>850</v>
      </c>
      <c r="D1549" s="701"/>
      <c r="E1549" s="226" t="s">
        <v>123</v>
      </c>
      <c r="F1549" s="233">
        <v>20</v>
      </c>
      <c r="G1549" s="226">
        <v>10</v>
      </c>
      <c r="H1549" s="226">
        <v>0.99</v>
      </c>
      <c r="I1549" s="226">
        <v>1</v>
      </c>
      <c r="J1549" s="226">
        <v>6</v>
      </c>
      <c r="K1549" s="226">
        <v>3</v>
      </c>
      <c r="L1549" s="226">
        <v>145.53</v>
      </c>
    </row>
    <row r="1550" spans="1:12" ht="10.5" customHeight="1" x14ac:dyDescent="0.3">
      <c r="A1550" s="156" t="s">
        <v>594</v>
      </c>
      <c r="B1550" s="227" t="s">
        <v>858</v>
      </c>
      <c r="C1550" s="701" t="s">
        <v>851</v>
      </c>
      <c r="D1550" s="701"/>
      <c r="E1550" s="226" t="s">
        <v>123</v>
      </c>
      <c r="F1550" s="233">
        <v>20</v>
      </c>
      <c r="G1550" s="226">
        <v>10</v>
      </c>
      <c r="H1550" s="226">
        <v>0.99</v>
      </c>
      <c r="I1550" s="226">
        <v>1</v>
      </c>
      <c r="J1550" s="226">
        <v>6</v>
      </c>
      <c r="K1550" s="226">
        <v>3</v>
      </c>
      <c r="L1550" s="226">
        <v>145.53</v>
      </c>
    </row>
    <row r="1551" spans="1:12" ht="10.5" customHeight="1" x14ac:dyDescent="0.3">
      <c r="A1551" s="156" t="s">
        <v>596</v>
      </c>
      <c r="B1551" s="227" t="s">
        <v>858</v>
      </c>
      <c r="C1551" s="701" t="s">
        <v>852</v>
      </c>
      <c r="D1551" s="701"/>
      <c r="E1551" s="226" t="s">
        <v>123</v>
      </c>
      <c r="F1551" s="233">
        <v>20</v>
      </c>
      <c r="G1551" s="226">
        <v>10</v>
      </c>
      <c r="H1551" s="226">
        <v>0.99</v>
      </c>
      <c r="I1551" s="226">
        <v>1</v>
      </c>
      <c r="J1551" s="226">
        <v>6</v>
      </c>
      <c r="K1551" s="226">
        <v>3</v>
      </c>
      <c r="L1551" s="226">
        <v>145.53</v>
      </c>
    </row>
    <row r="1552" spans="1:12" ht="10.5" customHeight="1" x14ac:dyDescent="0.3">
      <c r="A1552" s="156" t="s">
        <v>604</v>
      </c>
      <c r="B1552" s="227" t="s">
        <v>858</v>
      </c>
      <c r="C1552" s="701" t="s">
        <v>853</v>
      </c>
      <c r="D1552" s="701"/>
      <c r="E1552" s="226" t="s">
        <v>123</v>
      </c>
      <c r="F1552" s="233">
        <v>20</v>
      </c>
      <c r="G1552" s="226">
        <v>10</v>
      </c>
      <c r="H1552" s="226">
        <v>0.99</v>
      </c>
      <c r="I1552" s="226">
        <v>1</v>
      </c>
      <c r="J1552" s="226">
        <v>6</v>
      </c>
      <c r="K1552" s="226">
        <v>3</v>
      </c>
      <c r="L1552" s="226">
        <v>145.53</v>
      </c>
    </row>
    <row r="1553" spans="1:12" ht="10.5" customHeight="1" x14ac:dyDescent="0.3">
      <c r="A1553" s="156" t="s">
        <v>606</v>
      </c>
      <c r="B1553" s="227" t="s">
        <v>858</v>
      </c>
      <c r="C1553" s="701" t="s">
        <v>854</v>
      </c>
      <c r="D1553" s="701"/>
      <c r="E1553" s="226" t="s">
        <v>123</v>
      </c>
      <c r="F1553" s="233">
        <v>20</v>
      </c>
      <c r="G1553" s="226">
        <v>10</v>
      </c>
      <c r="H1553" s="226">
        <v>0.99</v>
      </c>
      <c r="I1553" s="226">
        <v>1</v>
      </c>
      <c r="J1553" s="226">
        <v>6</v>
      </c>
      <c r="K1553" s="226">
        <v>3</v>
      </c>
      <c r="L1553" s="226">
        <v>145.53</v>
      </c>
    </row>
    <row r="1554" spans="1:12" ht="10.5" customHeight="1" x14ac:dyDescent="0.3">
      <c r="A1554" s="156" t="s">
        <v>609</v>
      </c>
      <c r="B1554" s="227" t="s">
        <v>858</v>
      </c>
      <c r="C1554" s="701" t="s">
        <v>1114</v>
      </c>
      <c r="D1554" s="701"/>
      <c r="E1554" s="226" t="s">
        <v>123</v>
      </c>
      <c r="F1554" s="233">
        <v>17</v>
      </c>
      <c r="G1554" s="226">
        <v>9</v>
      </c>
      <c r="H1554" s="226">
        <v>0.99</v>
      </c>
      <c r="I1554" s="226">
        <v>1</v>
      </c>
      <c r="J1554" s="226">
        <v>5</v>
      </c>
      <c r="K1554" s="226">
        <v>2.5</v>
      </c>
      <c r="L1554" s="226">
        <v>103.851</v>
      </c>
    </row>
    <row r="1555" spans="1:12" ht="10.5" customHeight="1" x14ac:dyDescent="0.3">
      <c r="A1555" s="156" t="s">
        <v>611</v>
      </c>
      <c r="B1555" s="227" t="s">
        <v>858</v>
      </c>
      <c r="C1555" s="701" t="s">
        <v>1115</v>
      </c>
      <c r="D1555" s="701"/>
      <c r="E1555" s="226" t="s">
        <v>123</v>
      </c>
      <c r="F1555" s="233">
        <v>17</v>
      </c>
      <c r="G1555" s="226">
        <v>9</v>
      </c>
      <c r="H1555" s="226">
        <v>0.99</v>
      </c>
      <c r="I1555" s="226">
        <v>1</v>
      </c>
      <c r="J1555" s="226">
        <v>5</v>
      </c>
      <c r="K1555" s="226">
        <v>2.5</v>
      </c>
      <c r="L1555" s="226">
        <v>103.851</v>
      </c>
    </row>
    <row r="1556" spans="1:12" ht="10.5" customHeight="1" x14ac:dyDescent="0.3">
      <c r="A1556" s="156" t="s">
        <v>613</v>
      </c>
      <c r="B1556" s="227" t="s">
        <v>858</v>
      </c>
      <c r="C1556" s="701" t="s">
        <v>851</v>
      </c>
      <c r="D1556" s="701"/>
      <c r="E1556" s="226" t="s">
        <v>123</v>
      </c>
      <c r="F1556" s="233">
        <v>17</v>
      </c>
      <c r="G1556" s="226">
        <v>9</v>
      </c>
      <c r="H1556" s="226">
        <v>0.99</v>
      </c>
      <c r="I1556" s="226">
        <v>1</v>
      </c>
      <c r="J1556" s="226">
        <v>5</v>
      </c>
      <c r="K1556" s="226">
        <v>2.5</v>
      </c>
      <c r="L1556" s="226">
        <v>103.851</v>
      </c>
    </row>
    <row r="1557" spans="1:12" ht="10.5" customHeight="1" x14ac:dyDescent="0.3">
      <c r="A1557" s="156" t="s">
        <v>616</v>
      </c>
      <c r="B1557" s="227" t="s">
        <v>858</v>
      </c>
      <c r="C1557" s="701" t="s">
        <v>734</v>
      </c>
      <c r="D1557" s="701"/>
      <c r="E1557" s="226" t="s">
        <v>123</v>
      </c>
      <c r="F1557" s="233">
        <v>20</v>
      </c>
      <c r="G1557" s="226">
        <v>10</v>
      </c>
      <c r="H1557" s="226">
        <v>0.99</v>
      </c>
      <c r="I1557" s="226">
        <v>1</v>
      </c>
      <c r="J1557" s="226">
        <v>6</v>
      </c>
      <c r="K1557" s="226">
        <v>3</v>
      </c>
      <c r="L1557" s="226">
        <v>145.53</v>
      </c>
    </row>
    <row r="1558" spans="1:12" ht="10.5" customHeight="1" x14ac:dyDescent="0.3">
      <c r="A1558" s="156" t="s">
        <v>618</v>
      </c>
      <c r="B1558" s="227" t="s">
        <v>858</v>
      </c>
      <c r="C1558" s="701" t="s">
        <v>735</v>
      </c>
      <c r="D1558" s="701"/>
      <c r="E1558" s="226" t="s">
        <v>123</v>
      </c>
      <c r="F1558" s="233">
        <v>20</v>
      </c>
      <c r="G1558" s="226">
        <v>10</v>
      </c>
      <c r="H1558" s="226">
        <v>0.99</v>
      </c>
      <c r="I1558" s="226">
        <v>1</v>
      </c>
      <c r="J1558" s="226">
        <v>6</v>
      </c>
      <c r="K1558" s="226">
        <v>3</v>
      </c>
      <c r="L1558" s="226">
        <v>145.53</v>
      </c>
    </row>
    <row r="1559" spans="1:12" ht="10.5" customHeight="1" x14ac:dyDescent="0.3">
      <c r="A1559" s="156" t="s">
        <v>620</v>
      </c>
      <c r="B1559" s="227" t="s">
        <v>858</v>
      </c>
      <c r="C1559" s="701" t="s">
        <v>736</v>
      </c>
      <c r="D1559" s="701"/>
      <c r="E1559" s="226" t="s">
        <v>123</v>
      </c>
      <c r="F1559" s="233">
        <v>20</v>
      </c>
      <c r="G1559" s="226">
        <v>10</v>
      </c>
      <c r="H1559" s="226">
        <v>0.99</v>
      </c>
      <c r="I1559" s="226">
        <v>1</v>
      </c>
      <c r="J1559" s="226">
        <v>6</v>
      </c>
      <c r="K1559" s="226">
        <v>3</v>
      </c>
      <c r="L1559" s="226">
        <v>145.53</v>
      </c>
    </row>
    <row r="1560" spans="1:12" ht="10.5" customHeight="1" x14ac:dyDescent="0.3">
      <c r="A1560" s="156" t="s">
        <v>623</v>
      </c>
      <c r="B1560" s="227" t="s">
        <v>858</v>
      </c>
      <c r="C1560" s="701" t="s">
        <v>755</v>
      </c>
      <c r="D1560" s="701"/>
      <c r="E1560" s="226" t="s">
        <v>123</v>
      </c>
      <c r="F1560" s="233">
        <v>20</v>
      </c>
      <c r="G1560" s="226">
        <v>10</v>
      </c>
      <c r="H1560" s="226">
        <v>0.99</v>
      </c>
      <c r="I1560" s="226">
        <v>1</v>
      </c>
      <c r="J1560" s="226">
        <v>6</v>
      </c>
      <c r="K1560" s="226">
        <v>3</v>
      </c>
      <c r="L1560" s="226">
        <v>145.53</v>
      </c>
    </row>
    <row r="1561" spans="1:12" ht="10.5" customHeight="1" x14ac:dyDescent="0.3">
      <c r="A1561" s="156" t="s">
        <v>625</v>
      </c>
      <c r="B1561" s="227" t="s">
        <v>858</v>
      </c>
      <c r="C1561" s="701" t="s">
        <v>758</v>
      </c>
      <c r="D1561" s="701"/>
      <c r="E1561" s="226" t="s">
        <v>123</v>
      </c>
      <c r="F1561" s="233">
        <v>20</v>
      </c>
      <c r="G1561" s="226">
        <v>10</v>
      </c>
      <c r="H1561" s="226">
        <v>0.99</v>
      </c>
      <c r="I1561" s="226">
        <v>1</v>
      </c>
      <c r="J1561" s="226">
        <v>6</v>
      </c>
      <c r="K1561" s="226">
        <v>3</v>
      </c>
      <c r="L1561" s="226">
        <v>145.53</v>
      </c>
    </row>
    <row r="1562" spans="1:12" ht="10.5" customHeight="1" x14ac:dyDescent="0.3">
      <c r="A1562" s="156" t="s">
        <v>627</v>
      </c>
      <c r="B1562" s="227" t="s">
        <v>858</v>
      </c>
      <c r="C1562" s="701" t="s">
        <v>761</v>
      </c>
      <c r="D1562" s="701"/>
      <c r="E1562" s="226" t="s">
        <v>123</v>
      </c>
      <c r="F1562" s="233">
        <v>20</v>
      </c>
      <c r="G1562" s="226">
        <v>10</v>
      </c>
      <c r="H1562" s="226">
        <v>0.99</v>
      </c>
      <c r="I1562" s="226">
        <v>1</v>
      </c>
      <c r="J1562" s="226">
        <v>6</v>
      </c>
      <c r="K1562" s="226">
        <v>3</v>
      </c>
      <c r="L1562" s="226">
        <v>145.53</v>
      </c>
    </row>
    <row r="1563" spans="1:12" ht="10.5" customHeight="1" x14ac:dyDescent="0.3">
      <c r="A1563" s="156" t="s">
        <v>629</v>
      </c>
      <c r="B1563" s="227" t="s">
        <v>858</v>
      </c>
      <c r="C1563" s="701" t="s">
        <v>752</v>
      </c>
      <c r="D1563" s="701"/>
      <c r="E1563" s="226" t="s">
        <v>123</v>
      </c>
      <c r="F1563" s="233">
        <v>20</v>
      </c>
      <c r="G1563" s="226">
        <v>10</v>
      </c>
      <c r="H1563" s="226">
        <v>0.99</v>
      </c>
      <c r="I1563" s="226">
        <v>1</v>
      </c>
      <c r="J1563" s="226">
        <v>6</v>
      </c>
      <c r="K1563" s="226">
        <v>3</v>
      </c>
      <c r="L1563" s="226">
        <v>145.53</v>
      </c>
    </row>
    <row r="1564" spans="1:12" ht="10.5" customHeight="1" x14ac:dyDescent="0.3">
      <c r="A1564" s="156" t="s">
        <v>631</v>
      </c>
      <c r="B1564" s="227" t="s">
        <v>858</v>
      </c>
      <c r="C1564" s="701" t="s">
        <v>759</v>
      </c>
      <c r="D1564" s="701"/>
      <c r="E1564" s="226" t="s">
        <v>123</v>
      </c>
      <c r="F1564" s="233">
        <v>20</v>
      </c>
      <c r="G1564" s="226">
        <v>10</v>
      </c>
      <c r="H1564" s="226">
        <v>0.99</v>
      </c>
      <c r="I1564" s="226">
        <v>1</v>
      </c>
      <c r="J1564" s="226">
        <v>6</v>
      </c>
      <c r="K1564" s="226">
        <v>3</v>
      </c>
      <c r="L1564" s="226">
        <v>145.53</v>
      </c>
    </row>
    <row r="1565" spans="1:12" ht="10.5" customHeight="1" x14ac:dyDescent="0.3">
      <c r="A1565" s="156" t="s">
        <v>633</v>
      </c>
      <c r="B1565" s="227" t="s">
        <v>858</v>
      </c>
      <c r="C1565" s="701" t="s">
        <v>760</v>
      </c>
      <c r="D1565" s="701"/>
      <c r="E1565" s="226" t="s">
        <v>123</v>
      </c>
      <c r="F1565" s="233">
        <v>20</v>
      </c>
      <c r="G1565" s="226">
        <v>10</v>
      </c>
      <c r="H1565" s="226">
        <v>0.99</v>
      </c>
      <c r="I1565" s="226">
        <v>1</v>
      </c>
      <c r="J1565" s="226">
        <v>6</v>
      </c>
      <c r="K1565" s="226">
        <v>3</v>
      </c>
      <c r="L1565" s="226">
        <v>145.53</v>
      </c>
    </row>
    <row r="1566" spans="1:12" ht="10.5" customHeight="1" x14ac:dyDescent="0.3">
      <c r="A1566" s="156" t="s">
        <v>639</v>
      </c>
      <c r="B1566" s="227" t="s">
        <v>858</v>
      </c>
      <c r="C1566" s="701" t="s">
        <v>792</v>
      </c>
      <c r="D1566" s="701"/>
      <c r="E1566" s="226" t="s">
        <v>123</v>
      </c>
      <c r="F1566" s="233">
        <v>20</v>
      </c>
      <c r="G1566" s="226">
        <v>10</v>
      </c>
      <c r="H1566" s="226">
        <v>0.99</v>
      </c>
      <c r="I1566" s="226">
        <v>1</v>
      </c>
      <c r="J1566" s="226">
        <v>6</v>
      </c>
      <c r="K1566" s="226">
        <v>3</v>
      </c>
      <c r="L1566" s="226">
        <v>145.53</v>
      </c>
    </row>
    <row r="1567" spans="1:12" ht="10.5" customHeight="1" x14ac:dyDescent="0.3">
      <c r="A1567" s="156" t="s">
        <v>641</v>
      </c>
      <c r="B1567" s="227" t="s">
        <v>858</v>
      </c>
      <c r="C1567" s="701" t="s">
        <v>778</v>
      </c>
      <c r="D1567" s="701"/>
      <c r="E1567" s="226" t="s">
        <v>123</v>
      </c>
      <c r="F1567" s="233">
        <v>20</v>
      </c>
      <c r="G1567" s="226">
        <v>10</v>
      </c>
      <c r="H1567" s="226">
        <v>0.99</v>
      </c>
      <c r="I1567" s="226">
        <v>1</v>
      </c>
      <c r="J1567" s="226">
        <v>6</v>
      </c>
      <c r="K1567" s="226">
        <v>3</v>
      </c>
      <c r="L1567" s="226">
        <v>145.53</v>
      </c>
    </row>
    <row r="1568" spans="1:12" ht="10.5" customHeight="1" x14ac:dyDescent="0.3">
      <c r="A1568" s="156" t="s">
        <v>643</v>
      </c>
      <c r="B1568" s="227" t="s">
        <v>858</v>
      </c>
      <c r="C1568" s="701" t="s">
        <v>779</v>
      </c>
      <c r="D1568" s="701"/>
      <c r="E1568" s="226" t="s">
        <v>123</v>
      </c>
      <c r="F1568" s="233">
        <v>20</v>
      </c>
      <c r="G1568" s="226">
        <v>10</v>
      </c>
      <c r="H1568" s="226">
        <v>0.99</v>
      </c>
      <c r="I1568" s="226">
        <v>1</v>
      </c>
      <c r="J1568" s="226">
        <v>6</v>
      </c>
      <c r="K1568" s="226">
        <v>3</v>
      </c>
      <c r="L1568" s="226">
        <v>145.53</v>
      </c>
    </row>
    <row r="1569" spans="1:12" ht="10.5" customHeight="1" x14ac:dyDescent="0.3">
      <c r="A1569" s="156" t="s">
        <v>645</v>
      </c>
      <c r="B1569" s="227" t="s">
        <v>858</v>
      </c>
      <c r="C1569" s="701" t="s">
        <v>780</v>
      </c>
      <c r="D1569" s="701"/>
      <c r="E1569" s="226" t="s">
        <v>123</v>
      </c>
      <c r="F1569" s="233">
        <v>20</v>
      </c>
      <c r="G1569" s="226">
        <v>10</v>
      </c>
      <c r="H1569" s="226">
        <v>0.99</v>
      </c>
      <c r="I1569" s="226">
        <v>1</v>
      </c>
      <c r="J1569" s="226">
        <v>6</v>
      </c>
      <c r="K1569" s="226">
        <v>3</v>
      </c>
      <c r="L1569" s="226">
        <v>145.53</v>
      </c>
    </row>
    <row r="1570" spans="1:12" ht="10.5" customHeight="1" x14ac:dyDescent="0.3">
      <c r="A1570" s="156" t="s">
        <v>647</v>
      </c>
      <c r="B1570" s="227" t="s">
        <v>858</v>
      </c>
      <c r="C1570" s="701" t="s">
        <v>781</v>
      </c>
      <c r="D1570" s="701"/>
      <c r="E1570" s="226" t="s">
        <v>123</v>
      </c>
      <c r="F1570" s="233">
        <v>20</v>
      </c>
      <c r="G1570" s="226">
        <v>10</v>
      </c>
      <c r="H1570" s="226">
        <v>0.99</v>
      </c>
      <c r="I1570" s="226">
        <v>1</v>
      </c>
      <c r="J1570" s="226">
        <v>6</v>
      </c>
      <c r="K1570" s="226">
        <v>3</v>
      </c>
      <c r="L1570" s="226">
        <v>145.53</v>
      </c>
    </row>
    <row r="1571" spans="1:12" ht="10.5" customHeight="1" x14ac:dyDescent="0.3">
      <c r="A1571" s="156" t="s">
        <v>650</v>
      </c>
      <c r="B1571" s="227" t="s">
        <v>858</v>
      </c>
      <c r="C1571" s="701" t="s">
        <v>793</v>
      </c>
      <c r="D1571" s="701"/>
      <c r="E1571" s="226" t="s">
        <v>123</v>
      </c>
      <c r="F1571" s="233">
        <v>20</v>
      </c>
      <c r="G1571" s="226">
        <v>10</v>
      </c>
      <c r="H1571" s="226">
        <v>0.99</v>
      </c>
      <c r="I1571" s="226">
        <v>1</v>
      </c>
      <c r="J1571" s="226">
        <v>6</v>
      </c>
      <c r="K1571" s="226">
        <v>3</v>
      </c>
      <c r="L1571" s="226">
        <v>145.53</v>
      </c>
    </row>
    <row r="1572" spans="1:12" ht="10.5" customHeight="1" x14ac:dyDescent="0.3">
      <c r="A1572" s="156" t="s">
        <v>652</v>
      </c>
      <c r="B1572" s="227" t="s">
        <v>858</v>
      </c>
      <c r="C1572" s="701" t="s">
        <v>794</v>
      </c>
      <c r="D1572" s="701"/>
      <c r="E1572" s="226" t="s">
        <v>123</v>
      </c>
      <c r="F1572" s="233">
        <v>20</v>
      </c>
      <c r="G1572" s="226">
        <v>10</v>
      </c>
      <c r="H1572" s="226">
        <v>0.99</v>
      </c>
      <c r="I1572" s="226">
        <v>1</v>
      </c>
      <c r="J1572" s="226">
        <v>6</v>
      </c>
      <c r="K1572" s="226">
        <v>3</v>
      </c>
      <c r="L1572" s="226">
        <v>145.53</v>
      </c>
    </row>
    <row r="1573" spans="1:12" ht="10.5" customHeight="1" x14ac:dyDescent="0.3">
      <c r="A1573" s="156" t="s">
        <v>654</v>
      </c>
      <c r="B1573" s="227" t="s">
        <v>858</v>
      </c>
      <c r="C1573" s="701" t="s">
        <v>795</v>
      </c>
      <c r="D1573" s="701"/>
      <c r="E1573" s="226" t="s">
        <v>123</v>
      </c>
      <c r="F1573" s="233">
        <v>20</v>
      </c>
      <c r="G1573" s="226">
        <v>10</v>
      </c>
      <c r="H1573" s="226">
        <v>0.99</v>
      </c>
      <c r="I1573" s="226">
        <v>1</v>
      </c>
      <c r="J1573" s="226">
        <v>6</v>
      </c>
      <c r="K1573" s="226">
        <v>3</v>
      </c>
      <c r="L1573" s="226">
        <v>145.53</v>
      </c>
    </row>
    <row r="1574" spans="1:12" ht="10.5" customHeight="1" x14ac:dyDescent="0.3">
      <c r="A1574" s="156" t="s">
        <v>656</v>
      </c>
      <c r="B1574" s="227" t="s">
        <v>858</v>
      </c>
      <c r="C1574" s="701" t="s">
        <v>796</v>
      </c>
      <c r="D1574" s="701"/>
      <c r="E1574" s="226" t="s">
        <v>123</v>
      </c>
      <c r="F1574" s="233">
        <v>20</v>
      </c>
      <c r="G1574" s="226">
        <v>10</v>
      </c>
      <c r="H1574" s="226">
        <v>0.99</v>
      </c>
      <c r="I1574" s="226">
        <v>1</v>
      </c>
      <c r="J1574" s="226">
        <v>6</v>
      </c>
      <c r="K1574" s="226">
        <v>3</v>
      </c>
      <c r="L1574" s="226">
        <v>145.53</v>
      </c>
    </row>
    <row r="1575" spans="1:12" ht="10.5" customHeight="1" x14ac:dyDescent="0.3">
      <c r="A1575" s="156" t="s">
        <v>658</v>
      </c>
      <c r="B1575" s="227" t="s">
        <v>858</v>
      </c>
      <c r="C1575" s="701" t="s">
        <v>797</v>
      </c>
      <c r="D1575" s="701"/>
      <c r="E1575" s="226" t="s">
        <v>123</v>
      </c>
      <c r="F1575" s="233">
        <v>20</v>
      </c>
      <c r="G1575" s="226">
        <v>10</v>
      </c>
      <c r="H1575" s="226">
        <v>0.99</v>
      </c>
      <c r="I1575" s="226">
        <v>1</v>
      </c>
      <c r="J1575" s="226">
        <v>6</v>
      </c>
      <c r="K1575" s="226">
        <v>3</v>
      </c>
      <c r="L1575" s="226">
        <v>145.53</v>
      </c>
    </row>
    <row r="1576" spans="1:12" ht="10.5" customHeight="1" x14ac:dyDescent="0.3">
      <c r="A1576" s="156" t="s">
        <v>661</v>
      </c>
      <c r="B1576" s="227" t="s">
        <v>858</v>
      </c>
      <c r="C1576" s="701" t="s">
        <v>800</v>
      </c>
      <c r="D1576" s="701"/>
      <c r="E1576" s="226" t="s">
        <v>123</v>
      </c>
      <c r="F1576" s="233">
        <v>20</v>
      </c>
      <c r="G1576" s="226">
        <v>10</v>
      </c>
      <c r="H1576" s="226">
        <v>0.99</v>
      </c>
      <c r="I1576" s="226">
        <v>1</v>
      </c>
      <c r="J1576" s="226">
        <v>6</v>
      </c>
      <c r="K1576" s="226">
        <v>3</v>
      </c>
      <c r="L1576" s="226">
        <v>145.53</v>
      </c>
    </row>
    <row r="1577" spans="1:12" ht="10.5" customHeight="1" x14ac:dyDescent="0.3">
      <c r="A1577" s="156" t="s">
        <v>687</v>
      </c>
      <c r="B1577" s="227" t="s">
        <v>858</v>
      </c>
      <c r="C1577" s="701" t="s">
        <v>801</v>
      </c>
      <c r="D1577" s="701"/>
      <c r="E1577" s="226" t="s">
        <v>123</v>
      </c>
      <c r="F1577" s="233">
        <v>20</v>
      </c>
      <c r="G1577" s="226">
        <v>10</v>
      </c>
      <c r="H1577" s="226">
        <v>0.99</v>
      </c>
      <c r="I1577" s="226">
        <v>1</v>
      </c>
      <c r="J1577" s="226">
        <v>6</v>
      </c>
      <c r="K1577" s="226">
        <v>3</v>
      </c>
      <c r="L1577" s="226">
        <v>145.53</v>
      </c>
    </row>
    <row r="1578" spans="1:12" ht="10.5" customHeight="1" x14ac:dyDescent="0.3">
      <c r="A1578" s="156" t="s">
        <v>689</v>
      </c>
      <c r="B1578" s="227" t="s">
        <v>858</v>
      </c>
      <c r="C1578" s="701" t="s">
        <v>802</v>
      </c>
      <c r="D1578" s="701"/>
      <c r="E1578" s="226" t="s">
        <v>123</v>
      </c>
      <c r="F1578" s="233">
        <v>20</v>
      </c>
      <c r="G1578" s="226">
        <v>10</v>
      </c>
      <c r="H1578" s="226">
        <v>0.99</v>
      </c>
      <c r="I1578" s="226">
        <v>1</v>
      </c>
      <c r="J1578" s="226">
        <v>6</v>
      </c>
      <c r="K1578" s="226">
        <v>3</v>
      </c>
      <c r="L1578" s="226">
        <v>145.53</v>
      </c>
    </row>
    <row r="1579" spans="1:12" ht="10.5" customHeight="1" x14ac:dyDescent="0.3">
      <c r="A1579" s="156" t="s">
        <v>692</v>
      </c>
      <c r="B1579" s="227" t="s">
        <v>858</v>
      </c>
      <c r="C1579" s="701" t="s">
        <v>805</v>
      </c>
      <c r="D1579" s="701"/>
      <c r="E1579" s="226" t="s">
        <v>123</v>
      </c>
      <c r="F1579" s="233">
        <v>20</v>
      </c>
      <c r="G1579" s="226">
        <v>10</v>
      </c>
      <c r="H1579" s="226">
        <v>0.99</v>
      </c>
      <c r="I1579" s="226">
        <v>1</v>
      </c>
      <c r="J1579" s="226">
        <v>6</v>
      </c>
      <c r="K1579" s="226">
        <v>3</v>
      </c>
      <c r="L1579" s="226">
        <v>145.53</v>
      </c>
    </row>
    <row r="1580" spans="1:12" ht="10.5" customHeight="1" x14ac:dyDescent="0.3">
      <c r="A1580" s="156" t="s">
        <v>694</v>
      </c>
      <c r="B1580" s="227" t="s">
        <v>858</v>
      </c>
      <c r="C1580" s="701" t="s">
        <v>806</v>
      </c>
      <c r="D1580" s="701"/>
      <c r="E1580" s="226" t="s">
        <v>123</v>
      </c>
      <c r="F1580" s="233">
        <v>20</v>
      </c>
      <c r="G1580" s="226">
        <v>10</v>
      </c>
      <c r="H1580" s="226">
        <v>0.99</v>
      </c>
      <c r="I1580" s="226">
        <v>1</v>
      </c>
      <c r="J1580" s="226">
        <v>6</v>
      </c>
      <c r="K1580" s="226">
        <v>3</v>
      </c>
      <c r="L1580" s="226">
        <v>145.53</v>
      </c>
    </row>
    <row r="1581" spans="1:12" ht="10.5" customHeight="1" x14ac:dyDescent="0.3">
      <c r="A1581" s="156" t="s">
        <v>696</v>
      </c>
      <c r="B1581" s="227" t="s">
        <v>858</v>
      </c>
      <c r="C1581" s="701" t="s">
        <v>807</v>
      </c>
      <c r="D1581" s="701"/>
      <c r="E1581" s="226" t="s">
        <v>123</v>
      </c>
      <c r="F1581" s="233">
        <v>20</v>
      </c>
      <c r="G1581" s="226">
        <v>10</v>
      </c>
      <c r="H1581" s="226">
        <v>0.99</v>
      </c>
      <c r="I1581" s="226">
        <v>1</v>
      </c>
      <c r="J1581" s="226">
        <v>6</v>
      </c>
      <c r="K1581" s="226">
        <v>3</v>
      </c>
      <c r="L1581" s="226">
        <v>145.53</v>
      </c>
    </row>
    <row r="1582" spans="1:12" ht="10.5" customHeight="1" x14ac:dyDescent="0.3">
      <c r="A1582" s="156" t="s">
        <v>700</v>
      </c>
      <c r="B1582" s="227" t="s">
        <v>858</v>
      </c>
      <c r="C1582" s="701" t="s">
        <v>809</v>
      </c>
      <c r="D1582" s="701"/>
      <c r="E1582" s="226" t="s">
        <v>123</v>
      </c>
      <c r="F1582" s="233">
        <v>20</v>
      </c>
      <c r="G1582" s="226">
        <v>10</v>
      </c>
      <c r="H1582" s="226">
        <v>0.99</v>
      </c>
      <c r="I1582" s="226">
        <v>1</v>
      </c>
      <c r="J1582" s="226">
        <v>6</v>
      </c>
      <c r="K1582" s="226">
        <v>3</v>
      </c>
      <c r="L1582" s="226">
        <v>145.53</v>
      </c>
    </row>
    <row r="1583" spans="1:12" ht="10.5" customHeight="1" x14ac:dyDescent="0.3">
      <c r="A1583" s="156" t="s">
        <v>702</v>
      </c>
      <c r="B1583" s="227" t="s">
        <v>858</v>
      </c>
      <c r="C1583" s="701" t="s">
        <v>810</v>
      </c>
      <c r="D1583" s="701"/>
      <c r="E1583" s="226" t="s">
        <v>123</v>
      </c>
      <c r="F1583" s="233">
        <v>20</v>
      </c>
      <c r="G1583" s="226">
        <v>10</v>
      </c>
      <c r="H1583" s="226">
        <v>0.99</v>
      </c>
      <c r="I1583" s="226">
        <v>1</v>
      </c>
      <c r="J1583" s="226">
        <v>6</v>
      </c>
      <c r="K1583" s="226">
        <v>3</v>
      </c>
      <c r="L1583" s="226">
        <v>145.53</v>
      </c>
    </row>
    <row r="1584" spans="1:12" ht="10.5" customHeight="1" x14ac:dyDescent="0.3">
      <c r="A1584" s="156" t="s">
        <v>704</v>
      </c>
      <c r="B1584" s="227" t="s">
        <v>858</v>
      </c>
      <c r="C1584" s="701" t="s">
        <v>811</v>
      </c>
      <c r="D1584" s="701"/>
      <c r="E1584" s="226" t="s">
        <v>123</v>
      </c>
      <c r="F1584" s="233">
        <v>20</v>
      </c>
      <c r="G1584" s="226">
        <v>10</v>
      </c>
      <c r="H1584" s="226">
        <v>0.99</v>
      </c>
      <c r="I1584" s="226">
        <v>1</v>
      </c>
      <c r="J1584" s="226">
        <v>6</v>
      </c>
      <c r="K1584" s="226">
        <v>3</v>
      </c>
      <c r="L1584" s="226">
        <v>145.53</v>
      </c>
    </row>
    <row r="1585" spans="1:12" ht="10.5" customHeight="1" x14ac:dyDescent="0.3">
      <c r="A1585" s="156" t="s">
        <v>706</v>
      </c>
      <c r="B1585" s="227" t="s">
        <v>858</v>
      </c>
      <c r="C1585" s="701" t="s">
        <v>812</v>
      </c>
      <c r="D1585" s="701"/>
      <c r="E1585" s="226" t="s">
        <v>123</v>
      </c>
      <c r="F1585" s="233">
        <v>20</v>
      </c>
      <c r="G1585" s="226">
        <v>10</v>
      </c>
      <c r="H1585" s="226">
        <v>0.99</v>
      </c>
      <c r="I1585" s="226">
        <v>1</v>
      </c>
      <c r="J1585" s="226">
        <v>6</v>
      </c>
      <c r="K1585" s="226">
        <v>3</v>
      </c>
      <c r="L1585" s="226">
        <v>145.53</v>
      </c>
    </row>
    <row r="1586" spans="1:12" ht="10.5" customHeight="1" x14ac:dyDescent="0.3">
      <c r="A1586" s="156" t="s">
        <v>731</v>
      </c>
      <c r="B1586" s="227" t="s">
        <v>858</v>
      </c>
      <c r="C1586" s="701" t="s">
        <v>813</v>
      </c>
      <c r="D1586" s="701"/>
      <c r="E1586" s="226" t="s">
        <v>123</v>
      </c>
      <c r="F1586" s="233">
        <v>20</v>
      </c>
      <c r="G1586" s="226">
        <v>10</v>
      </c>
      <c r="H1586" s="226">
        <v>0.99</v>
      </c>
      <c r="I1586" s="226">
        <v>1</v>
      </c>
      <c r="J1586" s="226">
        <v>6</v>
      </c>
      <c r="K1586" s="226">
        <v>3</v>
      </c>
      <c r="L1586" s="226">
        <v>145.53</v>
      </c>
    </row>
    <row r="1587" spans="1:12" ht="10.5" customHeight="1" x14ac:dyDescent="0.3">
      <c r="A1587" s="156" t="s">
        <v>741</v>
      </c>
      <c r="B1587" s="227" t="s">
        <v>858</v>
      </c>
      <c r="C1587" s="701" t="s">
        <v>815</v>
      </c>
      <c r="D1587" s="701"/>
      <c r="E1587" s="226" t="s">
        <v>123</v>
      </c>
      <c r="F1587" s="233">
        <v>20</v>
      </c>
      <c r="G1587" s="226">
        <v>10</v>
      </c>
      <c r="H1587" s="226">
        <v>0.99</v>
      </c>
      <c r="I1587" s="226">
        <v>1</v>
      </c>
      <c r="J1587" s="226">
        <v>6</v>
      </c>
      <c r="K1587" s="226">
        <v>3</v>
      </c>
      <c r="L1587" s="226">
        <v>145.53</v>
      </c>
    </row>
    <row r="1588" spans="1:12" ht="10.5" customHeight="1" x14ac:dyDescent="0.3">
      <c r="A1588" s="156" t="s">
        <v>743</v>
      </c>
      <c r="B1588" s="227" t="s">
        <v>858</v>
      </c>
      <c r="C1588" s="701" t="s">
        <v>816</v>
      </c>
      <c r="D1588" s="701"/>
      <c r="E1588" s="226" t="s">
        <v>123</v>
      </c>
      <c r="F1588" s="233">
        <v>20</v>
      </c>
      <c r="G1588" s="226">
        <v>10</v>
      </c>
      <c r="H1588" s="226">
        <v>0.99</v>
      </c>
      <c r="I1588" s="226">
        <v>1</v>
      </c>
      <c r="J1588" s="226">
        <v>6</v>
      </c>
      <c r="K1588" s="226">
        <v>3</v>
      </c>
      <c r="L1588" s="226">
        <v>145.53</v>
      </c>
    </row>
    <row r="1589" spans="1:12" ht="10.5" customHeight="1" x14ac:dyDescent="0.3">
      <c r="A1589" s="156" t="s">
        <v>745</v>
      </c>
      <c r="B1589" s="227" t="s">
        <v>858</v>
      </c>
      <c r="C1589" s="701" t="s">
        <v>817</v>
      </c>
      <c r="D1589" s="701"/>
      <c r="E1589" s="226" t="s">
        <v>123</v>
      </c>
      <c r="F1589" s="233">
        <v>20</v>
      </c>
      <c r="G1589" s="226">
        <v>10</v>
      </c>
      <c r="H1589" s="226">
        <v>0.99</v>
      </c>
      <c r="I1589" s="226">
        <v>1</v>
      </c>
      <c r="J1589" s="226">
        <v>6</v>
      </c>
      <c r="K1589" s="226">
        <v>3</v>
      </c>
      <c r="L1589" s="226">
        <v>145.53</v>
      </c>
    </row>
    <row r="1590" spans="1:12" ht="10.5" customHeight="1" x14ac:dyDescent="0.3">
      <c r="A1590" s="156" t="s">
        <v>747</v>
      </c>
      <c r="B1590" s="227" t="s">
        <v>858</v>
      </c>
      <c r="C1590" s="701" t="s">
        <v>818</v>
      </c>
      <c r="D1590" s="701"/>
      <c r="E1590" s="226" t="s">
        <v>123</v>
      </c>
      <c r="F1590" s="233">
        <v>20</v>
      </c>
      <c r="G1590" s="226">
        <v>10</v>
      </c>
      <c r="H1590" s="226">
        <v>0.99</v>
      </c>
      <c r="I1590" s="226">
        <v>1</v>
      </c>
      <c r="J1590" s="226">
        <v>6</v>
      </c>
      <c r="K1590" s="226">
        <v>3</v>
      </c>
      <c r="L1590" s="226">
        <v>145.53</v>
      </c>
    </row>
    <row r="1591" spans="1:12" ht="10.5" customHeight="1" x14ac:dyDescent="0.3">
      <c r="A1591" s="156" t="s">
        <v>749</v>
      </c>
      <c r="B1591" s="227" t="s">
        <v>858</v>
      </c>
      <c r="C1591" s="701" t="s">
        <v>819</v>
      </c>
      <c r="D1591" s="701"/>
      <c r="E1591" s="226" t="s">
        <v>123</v>
      </c>
      <c r="F1591" s="233">
        <v>20</v>
      </c>
      <c r="G1591" s="226">
        <v>10</v>
      </c>
      <c r="H1591" s="226">
        <v>0.99</v>
      </c>
      <c r="I1591" s="226">
        <v>1</v>
      </c>
      <c r="J1591" s="226">
        <v>6</v>
      </c>
      <c r="K1591" s="226">
        <v>3</v>
      </c>
      <c r="L1591" s="226">
        <v>145.53</v>
      </c>
    </row>
    <row r="1592" spans="1:12" ht="10.5" customHeight="1" x14ac:dyDescent="0.3">
      <c r="A1592" s="156" t="s">
        <v>753</v>
      </c>
      <c r="B1592" s="227" t="s">
        <v>858</v>
      </c>
      <c r="C1592" s="701" t="s">
        <v>821</v>
      </c>
      <c r="D1592" s="701"/>
      <c r="E1592" s="226" t="s">
        <v>123</v>
      </c>
      <c r="F1592" s="233">
        <v>20</v>
      </c>
      <c r="G1592" s="226">
        <v>10</v>
      </c>
      <c r="H1592" s="226">
        <v>0.99</v>
      </c>
      <c r="I1592" s="226">
        <v>1</v>
      </c>
      <c r="J1592" s="226">
        <v>6</v>
      </c>
      <c r="K1592" s="226">
        <v>3</v>
      </c>
      <c r="L1592" s="226">
        <v>145.53</v>
      </c>
    </row>
    <row r="1593" spans="1:12" ht="10.5" customHeight="1" x14ac:dyDescent="0.3">
      <c r="A1593" s="156" t="s">
        <v>756</v>
      </c>
      <c r="B1593" s="227" t="s">
        <v>858</v>
      </c>
      <c r="C1593" s="701" t="s">
        <v>822</v>
      </c>
      <c r="D1593" s="701"/>
      <c r="E1593" s="226" t="s">
        <v>123</v>
      </c>
      <c r="F1593" s="233">
        <v>20</v>
      </c>
      <c r="G1593" s="226">
        <v>10</v>
      </c>
      <c r="H1593" s="226">
        <v>0.99</v>
      </c>
      <c r="I1593" s="226">
        <v>1</v>
      </c>
      <c r="J1593" s="226">
        <v>6</v>
      </c>
      <c r="K1593" s="226">
        <v>3</v>
      </c>
      <c r="L1593" s="226">
        <v>145.53</v>
      </c>
    </row>
    <row r="1594" spans="1:12" ht="10.5" customHeight="1" x14ac:dyDescent="0.3">
      <c r="A1594" s="156" t="s">
        <v>762</v>
      </c>
      <c r="B1594" s="227" t="s">
        <v>858</v>
      </c>
      <c r="C1594" s="701" t="s">
        <v>823</v>
      </c>
      <c r="D1594" s="701"/>
      <c r="E1594" s="226" t="s">
        <v>123</v>
      </c>
      <c r="F1594" s="233">
        <v>20</v>
      </c>
      <c r="G1594" s="226">
        <v>10</v>
      </c>
      <c r="H1594" s="226">
        <v>0.99</v>
      </c>
      <c r="I1594" s="226">
        <v>1</v>
      </c>
      <c r="J1594" s="226">
        <v>6</v>
      </c>
      <c r="K1594" s="226">
        <v>3</v>
      </c>
      <c r="L1594" s="226">
        <v>145.53</v>
      </c>
    </row>
    <row r="1595" spans="1:12" ht="10.5" customHeight="1" x14ac:dyDescent="0.3">
      <c r="A1595" s="156" t="s">
        <v>764</v>
      </c>
      <c r="B1595" s="227" t="s">
        <v>858</v>
      </c>
      <c r="C1595" s="701" t="s">
        <v>824</v>
      </c>
      <c r="D1595" s="701"/>
      <c r="E1595" s="226" t="s">
        <v>123</v>
      </c>
      <c r="F1595" s="233">
        <v>20</v>
      </c>
      <c r="G1595" s="226">
        <v>10</v>
      </c>
      <c r="H1595" s="226">
        <v>0.99</v>
      </c>
      <c r="I1595" s="226">
        <v>1</v>
      </c>
      <c r="J1595" s="226">
        <v>6</v>
      </c>
      <c r="K1595" s="226">
        <v>3</v>
      </c>
      <c r="L1595" s="226">
        <v>145.53</v>
      </c>
    </row>
    <row r="1596" spans="1:12" ht="10.5" customHeight="1" x14ac:dyDescent="0.3">
      <c r="A1596" s="156" t="s">
        <v>766</v>
      </c>
      <c r="B1596" s="227" t="s">
        <v>858</v>
      </c>
      <c r="C1596" s="701" t="s">
        <v>825</v>
      </c>
      <c r="D1596" s="701"/>
      <c r="E1596" s="226" t="s">
        <v>123</v>
      </c>
      <c r="F1596" s="233">
        <v>20</v>
      </c>
      <c r="G1596" s="226">
        <v>10</v>
      </c>
      <c r="H1596" s="226">
        <v>0.99</v>
      </c>
      <c r="I1596" s="226">
        <v>1</v>
      </c>
      <c r="J1596" s="226">
        <v>6</v>
      </c>
      <c r="K1596" s="226">
        <v>3</v>
      </c>
      <c r="L1596" s="226">
        <v>145.53</v>
      </c>
    </row>
    <row r="1597" spans="1:12" ht="10.5" customHeight="1" x14ac:dyDescent="0.3">
      <c r="A1597" s="156" t="s">
        <v>768</v>
      </c>
      <c r="B1597" s="227" t="s">
        <v>858</v>
      </c>
      <c r="C1597" s="701" t="s">
        <v>826</v>
      </c>
      <c r="D1597" s="701"/>
      <c r="E1597" s="226" t="s">
        <v>123</v>
      </c>
      <c r="F1597" s="233">
        <v>20</v>
      </c>
      <c r="G1597" s="226">
        <v>10</v>
      </c>
      <c r="H1597" s="226">
        <v>0.99</v>
      </c>
      <c r="I1597" s="226">
        <v>1</v>
      </c>
      <c r="J1597" s="226">
        <v>6</v>
      </c>
      <c r="K1597" s="226">
        <v>3</v>
      </c>
      <c r="L1597" s="226">
        <v>145.53</v>
      </c>
    </row>
    <row r="1598" spans="1:12" ht="10.5" customHeight="1" x14ac:dyDescent="0.3">
      <c r="A1598" s="156" t="s">
        <v>771</v>
      </c>
      <c r="B1598" s="227" t="s">
        <v>858</v>
      </c>
      <c r="C1598" s="701" t="s">
        <v>827</v>
      </c>
      <c r="D1598" s="701"/>
      <c r="E1598" s="226" t="s">
        <v>123</v>
      </c>
      <c r="F1598" s="233">
        <v>17</v>
      </c>
      <c r="G1598" s="226">
        <v>9</v>
      </c>
      <c r="H1598" s="226">
        <v>0.99</v>
      </c>
      <c r="I1598" s="226">
        <v>1</v>
      </c>
      <c r="J1598" s="226">
        <v>5</v>
      </c>
      <c r="K1598" s="226">
        <v>2.5</v>
      </c>
      <c r="L1598" s="226">
        <v>103.851</v>
      </c>
    </row>
    <row r="1599" spans="1:12" ht="10.5" customHeight="1" x14ac:dyDescent="0.3">
      <c r="A1599" s="156" t="s">
        <v>773</v>
      </c>
      <c r="B1599" s="227" t="s">
        <v>858</v>
      </c>
      <c r="C1599" s="701" t="s">
        <v>828</v>
      </c>
      <c r="D1599" s="701"/>
      <c r="E1599" s="226" t="s">
        <v>123</v>
      </c>
      <c r="F1599" s="233">
        <v>17</v>
      </c>
      <c r="G1599" s="226">
        <v>9</v>
      </c>
      <c r="H1599" s="226">
        <v>0.99</v>
      </c>
      <c r="I1599" s="226">
        <v>1</v>
      </c>
      <c r="J1599" s="226">
        <v>5</v>
      </c>
      <c r="K1599" s="226">
        <v>2.5</v>
      </c>
      <c r="L1599" s="226">
        <v>103.851</v>
      </c>
    </row>
    <row r="1600" spans="1:12" ht="10.5" customHeight="1" x14ac:dyDescent="0.3">
      <c r="A1600" s="156" t="s">
        <v>775</v>
      </c>
      <c r="B1600" s="227" t="s">
        <v>858</v>
      </c>
      <c r="C1600" s="701" t="s">
        <v>829</v>
      </c>
      <c r="D1600" s="701"/>
      <c r="E1600" s="226" t="s">
        <v>123</v>
      </c>
      <c r="F1600" s="233">
        <v>17</v>
      </c>
      <c r="G1600" s="226">
        <v>9</v>
      </c>
      <c r="H1600" s="226">
        <v>0.99</v>
      </c>
      <c r="I1600" s="226">
        <v>1</v>
      </c>
      <c r="J1600" s="226">
        <v>5</v>
      </c>
      <c r="K1600" s="226">
        <v>2.5</v>
      </c>
      <c r="L1600" s="226">
        <v>103.851</v>
      </c>
    </row>
    <row r="1601" spans="1:12" ht="10.5" customHeight="1" x14ac:dyDescent="0.3">
      <c r="A1601" s="156" t="s">
        <v>786</v>
      </c>
      <c r="B1601" s="227" t="s">
        <v>858</v>
      </c>
      <c r="C1601" s="701" t="s">
        <v>830</v>
      </c>
      <c r="D1601" s="701"/>
      <c r="E1601" s="226" t="s">
        <v>123</v>
      </c>
      <c r="F1601" s="233">
        <v>17</v>
      </c>
      <c r="G1601" s="226">
        <v>9</v>
      </c>
      <c r="H1601" s="226">
        <v>0.99</v>
      </c>
      <c r="I1601" s="226">
        <v>1</v>
      </c>
      <c r="J1601" s="226">
        <v>5</v>
      </c>
      <c r="K1601" s="226">
        <v>2.5</v>
      </c>
      <c r="L1601" s="226">
        <v>103.851</v>
      </c>
    </row>
    <row r="1602" spans="1:12" ht="10.5" customHeight="1" x14ac:dyDescent="0.3">
      <c r="A1602" s="156" t="s">
        <v>788</v>
      </c>
      <c r="B1602" s="227" t="s">
        <v>858</v>
      </c>
      <c r="C1602" s="701" t="s">
        <v>831</v>
      </c>
      <c r="D1602" s="701"/>
      <c r="E1602" s="226" t="s">
        <v>123</v>
      </c>
      <c r="F1602" s="233">
        <v>17</v>
      </c>
      <c r="G1602" s="226">
        <v>9</v>
      </c>
      <c r="H1602" s="226">
        <v>0.99</v>
      </c>
      <c r="I1602" s="226">
        <v>1</v>
      </c>
      <c r="J1602" s="226">
        <v>5</v>
      </c>
      <c r="K1602" s="226">
        <v>2.5</v>
      </c>
      <c r="L1602" s="226">
        <v>103.851</v>
      </c>
    </row>
    <row r="1603" spans="1:12" ht="10.5" customHeight="1" x14ac:dyDescent="0.3">
      <c r="A1603" s="156" t="s">
        <v>790</v>
      </c>
      <c r="B1603" s="227" t="s">
        <v>858</v>
      </c>
      <c r="C1603" s="701" t="s">
        <v>832</v>
      </c>
      <c r="D1603" s="701"/>
      <c r="E1603" s="226" t="s">
        <v>123</v>
      </c>
      <c r="F1603" s="233">
        <v>17</v>
      </c>
      <c r="G1603" s="226">
        <v>9</v>
      </c>
      <c r="H1603" s="226">
        <v>0.99</v>
      </c>
      <c r="I1603" s="226">
        <v>1</v>
      </c>
      <c r="J1603" s="226">
        <v>5</v>
      </c>
      <c r="K1603" s="226">
        <v>2.5</v>
      </c>
      <c r="L1603" s="226">
        <v>103.851</v>
      </c>
    </row>
    <row r="1604" spans="1:12" ht="10.5" customHeight="1" x14ac:dyDescent="0.3">
      <c r="A1604" s="156" t="s">
        <v>1161</v>
      </c>
      <c r="B1604" s="227" t="s">
        <v>1196</v>
      </c>
      <c r="C1604" s="701" t="s">
        <v>1126</v>
      </c>
      <c r="D1604" s="701"/>
      <c r="E1604" s="226" t="s">
        <v>123</v>
      </c>
      <c r="F1604" s="233">
        <v>20</v>
      </c>
      <c r="G1604" s="226">
        <v>10</v>
      </c>
      <c r="H1604" s="226">
        <v>0.99</v>
      </c>
      <c r="I1604" s="226">
        <v>1</v>
      </c>
      <c r="J1604" s="226">
        <v>6</v>
      </c>
      <c r="K1604" s="226">
        <v>3</v>
      </c>
      <c r="L1604" s="226">
        <v>145.53</v>
      </c>
    </row>
    <row r="1605" spans="1:12" ht="10.5" customHeight="1" x14ac:dyDescent="0.3">
      <c r="A1605" s="156" t="s">
        <v>1163</v>
      </c>
      <c r="B1605" s="227" t="s">
        <v>1197</v>
      </c>
      <c r="C1605" s="701" t="s">
        <v>1128</v>
      </c>
      <c r="D1605" s="701"/>
      <c r="E1605" s="226" t="s">
        <v>123</v>
      </c>
      <c r="F1605" s="233">
        <v>20</v>
      </c>
      <c r="G1605" s="226">
        <v>10</v>
      </c>
      <c r="H1605" s="226">
        <v>0.99</v>
      </c>
      <c r="I1605" s="226">
        <v>1</v>
      </c>
      <c r="J1605" s="226">
        <v>6</v>
      </c>
      <c r="K1605" s="226">
        <v>3</v>
      </c>
      <c r="L1605" s="226">
        <v>145.53</v>
      </c>
    </row>
    <row r="1606" spans="1:12" ht="10.5" customHeight="1" x14ac:dyDescent="0.3">
      <c r="A1606" s="156" t="s">
        <v>1165</v>
      </c>
      <c r="B1606" s="227" t="s">
        <v>1198</v>
      </c>
      <c r="C1606" s="701" t="s">
        <v>1130</v>
      </c>
      <c r="D1606" s="701"/>
      <c r="E1606" s="226" t="s">
        <v>123</v>
      </c>
      <c r="F1606" s="233">
        <v>20</v>
      </c>
      <c r="G1606" s="226">
        <v>10</v>
      </c>
      <c r="H1606" s="226">
        <v>0.99</v>
      </c>
      <c r="I1606" s="226">
        <v>1</v>
      </c>
      <c r="J1606" s="226">
        <v>6</v>
      </c>
      <c r="K1606" s="226">
        <v>3</v>
      </c>
      <c r="L1606" s="226">
        <v>145.53</v>
      </c>
    </row>
    <row r="1607" spans="1:12" ht="10.5" customHeight="1" x14ac:dyDescent="0.3">
      <c r="A1607" s="156" t="s">
        <v>1167</v>
      </c>
      <c r="B1607" s="227" t="s">
        <v>1199</v>
      </c>
      <c r="C1607" s="701" t="s">
        <v>1132</v>
      </c>
      <c r="D1607" s="701"/>
      <c r="E1607" s="226" t="s">
        <v>123</v>
      </c>
      <c r="F1607" s="233">
        <v>20</v>
      </c>
      <c r="G1607" s="226">
        <v>10</v>
      </c>
      <c r="H1607" s="226">
        <v>0.99</v>
      </c>
      <c r="I1607" s="226">
        <v>1</v>
      </c>
      <c r="J1607" s="226">
        <v>6</v>
      </c>
      <c r="K1607" s="226">
        <v>3</v>
      </c>
      <c r="L1607" s="226">
        <v>145.53</v>
      </c>
    </row>
    <row r="1608" spans="1:12" ht="10.5" customHeight="1" x14ac:dyDescent="0.3">
      <c r="A1608" s="156" t="s">
        <v>1169</v>
      </c>
      <c r="B1608" s="227" t="s">
        <v>1200</v>
      </c>
      <c r="C1608" s="701" t="s">
        <v>1134</v>
      </c>
      <c r="D1608" s="701"/>
      <c r="E1608" s="226" t="s">
        <v>123</v>
      </c>
      <c r="F1608" s="233">
        <v>20</v>
      </c>
      <c r="G1608" s="226">
        <v>10</v>
      </c>
      <c r="H1608" s="226">
        <v>0.99</v>
      </c>
      <c r="I1608" s="226">
        <v>1</v>
      </c>
      <c r="J1608" s="226">
        <v>6</v>
      </c>
      <c r="K1608" s="226">
        <v>3</v>
      </c>
      <c r="L1608" s="226">
        <v>145.53</v>
      </c>
    </row>
    <row r="1609" spans="1:12" ht="10.5" customHeight="1" x14ac:dyDescent="0.3">
      <c r="A1609" s="156" t="s">
        <v>1171</v>
      </c>
      <c r="B1609" s="227" t="s">
        <v>1201</v>
      </c>
      <c r="C1609" s="701" t="s">
        <v>1136</v>
      </c>
      <c r="D1609" s="701"/>
      <c r="E1609" s="226" t="s">
        <v>123</v>
      </c>
      <c r="F1609" s="233">
        <v>20</v>
      </c>
      <c r="G1609" s="226">
        <v>10</v>
      </c>
      <c r="H1609" s="226">
        <v>0.99</v>
      </c>
      <c r="I1609" s="226">
        <v>1</v>
      </c>
      <c r="J1609" s="226">
        <v>6</v>
      </c>
      <c r="K1609" s="226">
        <v>3</v>
      </c>
      <c r="L1609" s="226">
        <v>145.53</v>
      </c>
    </row>
    <row r="1610" spans="1:12" ht="10.5" customHeight="1" x14ac:dyDescent="0.3">
      <c r="A1610" s="156" t="s">
        <v>1173</v>
      </c>
      <c r="B1610" s="227" t="s">
        <v>1202</v>
      </c>
      <c r="C1610" s="701" t="s">
        <v>1138</v>
      </c>
      <c r="D1610" s="701"/>
      <c r="E1610" s="226" t="s">
        <v>123</v>
      </c>
      <c r="F1610" s="233">
        <v>20</v>
      </c>
      <c r="G1610" s="226">
        <v>10</v>
      </c>
      <c r="H1610" s="226">
        <v>0.99</v>
      </c>
      <c r="I1610" s="226">
        <v>1</v>
      </c>
      <c r="J1610" s="226">
        <v>6</v>
      </c>
      <c r="K1610" s="226">
        <v>3</v>
      </c>
      <c r="L1610" s="226">
        <v>145.53</v>
      </c>
    </row>
    <row r="1611" spans="1:12" ht="10.5" customHeight="1" x14ac:dyDescent="0.3">
      <c r="A1611" s="156" t="s">
        <v>1175</v>
      </c>
      <c r="B1611" s="227" t="s">
        <v>1203</v>
      </c>
      <c r="C1611" s="701" t="s">
        <v>1140</v>
      </c>
      <c r="D1611" s="701"/>
      <c r="E1611" s="226" t="s">
        <v>123</v>
      </c>
      <c r="F1611" s="233">
        <v>20</v>
      </c>
      <c r="G1611" s="226">
        <v>10</v>
      </c>
      <c r="H1611" s="226">
        <v>0.99</v>
      </c>
      <c r="I1611" s="226">
        <v>1</v>
      </c>
      <c r="J1611" s="226">
        <v>6</v>
      </c>
      <c r="K1611" s="226">
        <v>3</v>
      </c>
      <c r="L1611" s="226">
        <v>145.53</v>
      </c>
    </row>
    <row r="1612" spans="1:12" ht="10.5" customHeight="1" x14ac:dyDescent="0.3">
      <c r="A1612" s="156" t="s">
        <v>1177</v>
      </c>
      <c r="B1612" s="227" t="s">
        <v>1204</v>
      </c>
      <c r="C1612" s="701" t="s">
        <v>1142</v>
      </c>
      <c r="D1612" s="701"/>
      <c r="E1612" s="226" t="s">
        <v>123</v>
      </c>
      <c r="F1612" s="233">
        <v>20</v>
      </c>
      <c r="G1612" s="226">
        <v>10</v>
      </c>
      <c r="H1612" s="226">
        <v>0.99</v>
      </c>
      <c r="I1612" s="226">
        <v>1</v>
      </c>
      <c r="J1612" s="226">
        <v>6</v>
      </c>
      <c r="K1612" s="226">
        <v>3</v>
      </c>
      <c r="L1612" s="226">
        <v>145.53</v>
      </c>
    </row>
    <row r="1613" spans="1:12" ht="10.5" customHeight="1" x14ac:dyDescent="0.3">
      <c r="A1613" s="156" t="s">
        <v>1179</v>
      </c>
      <c r="B1613" s="227" t="s">
        <v>1205</v>
      </c>
      <c r="C1613" s="701" t="s">
        <v>1144</v>
      </c>
      <c r="D1613" s="701"/>
      <c r="E1613" s="226" t="s">
        <v>123</v>
      </c>
      <c r="F1613" s="233">
        <v>20</v>
      </c>
      <c r="G1613" s="226">
        <v>10</v>
      </c>
      <c r="H1613" s="226">
        <v>0.99</v>
      </c>
      <c r="I1613" s="226">
        <v>1</v>
      </c>
      <c r="J1613" s="226">
        <v>6</v>
      </c>
      <c r="K1613" s="226">
        <v>3</v>
      </c>
      <c r="L1613" s="226">
        <v>145.53</v>
      </c>
    </row>
    <row r="1614" spans="1:12" ht="10.5" customHeight="1" x14ac:dyDescent="0.3">
      <c r="A1614" s="156" t="s">
        <v>1181</v>
      </c>
      <c r="B1614" s="227" t="s">
        <v>1206</v>
      </c>
      <c r="C1614" s="701" t="s">
        <v>1146</v>
      </c>
      <c r="D1614" s="701"/>
      <c r="E1614" s="226" t="s">
        <v>123</v>
      </c>
      <c r="F1614" s="233">
        <v>20</v>
      </c>
      <c r="G1614" s="226">
        <v>10</v>
      </c>
      <c r="H1614" s="226">
        <v>0.99</v>
      </c>
      <c r="I1614" s="226">
        <v>1</v>
      </c>
      <c r="J1614" s="226">
        <v>6</v>
      </c>
      <c r="K1614" s="226">
        <v>3</v>
      </c>
      <c r="L1614" s="226">
        <v>145.53</v>
      </c>
    </row>
    <row r="1615" spans="1:12" ht="10.5" customHeight="1" x14ac:dyDescent="0.3">
      <c r="A1615" s="156" t="s">
        <v>1183</v>
      </c>
      <c r="B1615" s="227" t="s">
        <v>1207</v>
      </c>
      <c r="C1615" s="701" t="s">
        <v>1148</v>
      </c>
      <c r="D1615" s="701"/>
      <c r="E1615" s="226" t="s">
        <v>123</v>
      </c>
      <c r="F1615" s="233">
        <v>20</v>
      </c>
      <c r="G1615" s="226">
        <v>10</v>
      </c>
      <c r="H1615" s="226">
        <v>0.99</v>
      </c>
      <c r="I1615" s="226">
        <v>1</v>
      </c>
      <c r="J1615" s="226">
        <v>6</v>
      </c>
      <c r="K1615" s="226">
        <v>3</v>
      </c>
      <c r="L1615" s="226">
        <v>145.53</v>
      </c>
    </row>
    <row r="1616" spans="1:12" ht="10.5" customHeight="1" x14ac:dyDescent="0.3">
      <c r="A1616" s="156" t="s">
        <v>1185</v>
      </c>
      <c r="B1616" s="227" t="s">
        <v>1208</v>
      </c>
      <c r="C1616" s="701" t="s">
        <v>1150</v>
      </c>
      <c r="D1616" s="701"/>
      <c r="E1616" s="226" t="s">
        <v>123</v>
      </c>
      <c r="F1616" s="233">
        <v>20</v>
      </c>
      <c r="G1616" s="226">
        <v>10</v>
      </c>
      <c r="H1616" s="226">
        <v>0.99</v>
      </c>
      <c r="I1616" s="226">
        <v>1</v>
      </c>
      <c r="J1616" s="226">
        <v>6</v>
      </c>
      <c r="K1616" s="226">
        <v>3</v>
      </c>
      <c r="L1616" s="226">
        <v>145.53</v>
      </c>
    </row>
    <row r="1617" spans="1:12" ht="10.5" customHeight="1" x14ac:dyDescent="0.3">
      <c r="A1617" s="156" t="s">
        <v>1187</v>
      </c>
      <c r="B1617" s="227" t="s">
        <v>1209</v>
      </c>
      <c r="C1617" s="701" t="s">
        <v>1152</v>
      </c>
      <c r="D1617" s="701"/>
      <c r="E1617" s="226" t="s">
        <v>123</v>
      </c>
      <c r="F1617" s="233">
        <v>20</v>
      </c>
      <c r="G1617" s="226">
        <v>10</v>
      </c>
      <c r="H1617" s="226">
        <v>0.99</v>
      </c>
      <c r="I1617" s="226">
        <v>1</v>
      </c>
      <c r="J1617" s="226">
        <v>6</v>
      </c>
      <c r="K1617" s="226">
        <v>3</v>
      </c>
      <c r="L1617" s="226">
        <v>145.53</v>
      </c>
    </row>
    <row r="1618" spans="1:12" ht="10.5" customHeight="1" x14ac:dyDescent="0.3">
      <c r="A1618" s="156" t="s">
        <v>1189</v>
      </c>
      <c r="B1618" s="227" t="s">
        <v>1210</v>
      </c>
      <c r="C1618" s="701" t="s">
        <v>1154</v>
      </c>
      <c r="D1618" s="701"/>
      <c r="E1618" s="226" t="s">
        <v>123</v>
      </c>
      <c r="F1618" s="233">
        <v>20</v>
      </c>
      <c r="G1618" s="226">
        <v>10</v>
      </c>
      <c r="H1618" s="226">
        <v>0.99</v>
      </c>
      <c r="I1618" s="226">
        <v>1</v>
      </c>
      <c r="J1618" s="226">
        <v>6</v>
      </c>
      <c r="K1618" s="226">
        <v>3</v>
      </c>
      <c r="L1618" s="226">
        <v>145.53</v>
      </c>
    </row>
    <row r="1619" spans="1:12" ht="10.5" customHeight="1" x14ac:dyDescent="0.3">
      <c r="A1619" s="156" t="s">
        <v>1191</v>
      </c>
      <c r="B1619" s="227" t="s">
        <v>1211</v>
      </c>
      <c r="C1619" s="701" t="s">
        <v>1156</v>
      </c>
      <c r="D1619" s="701"/>
      <c r="E1619" s="226" t="s">
        <v>123</v>
      </c>
      <c r="F1619" s="233">
        <v>20</v>
      </c>
      <c r="G1619" s="226">
        <v>10</v>
      </c>
      <c r="H1619" s="226">
        <v>0.99</v>
      </c>
      <c r="I1619" s="226">
        <v>1</v>
      </c>
      <c r="J1619" s="226">
        <v>6</v>
      </c>
      <c r="K1619" s="226">
        <v>3</v>
      </c>
      <c r="L1619" s="226">
        <v>145.53</v>
      </c>
    </row>
    <row r="1620" spans="1:12" ht="10.5" customHeight="1" x14ac:dyDescent="0.3">
      <c r="J1620" s="701" t="s">
        <v>203</v>
      </c>
      <c r="K1620" s="701"/>
      <c r="L1620" s="226">
        <v>13465.881000000019</v>
      </c>
    </row>
    <row r="1621" spans="1:12" ht="10.5" customHeight="1" x14ac:dyDescent="0.3"/>
    <row r="1622" spans="1:12" ht="19.5" customHeight="1" x14ac:dyDescent="0.3">
      <c r="A1622" s="226" t="s">
        <v>11</v>
      </c>
      <c r="B1622" s="226" t="s">
        <v>258</v>
      </c>
      <c r="C1622" s="701" t="s">
        <v>35</v>
      </c>
      <c r="D1622" s="701"/>
      <c r="E1622" s="702" t="s">
        <v>1391</v>
      </c>
      <c r="F1622" s="702"/>
      <c r="G1622" s="702"/>
      <c r="H1622" s="702"/>
      <c r="I1622" s="226" t="s">
        <v>105</v>
      </c>
      <c r="J1622" s="226" t="s">
        <v>129</v>
      </c>
      <c r="K1622" s="226" t="s">
        <v>13</v>
      </c>
      <c r="L1622" s="231">
        <v>27148.241249999992</v>
      </c>
    </row>
    <row r="1623" spans="1:12" ht="10.5" customHeight="1" x14ac:dyDescent="0.3"/>
    <row r="1624" spans="1:12" ht="18" customHeight="1" x14ac:dyDescent="0.3">
      <c r="A1624" s="234" t="s">
        <v>201</v>
      </c>
      <c r="B1624" s="234" t="s">
        <v>35</v>
      </c>
      <c r="C1624" s="703" t="s">
        <v>193</v>
      </c>
      <c r="D1624" s="703"/>
      <c r="E1624" s="234" t="s">
        <v>12</v>
      </c>
      <c r="F1624" s="353" t="s">
        <v>1240</v>
      </c>
      <c r="G1624" s="353" t="s">
        <v>1241</v>
      </c>
      <c r="H1624" s="234" t="s">
        <v>1239</v>
      </c>
      <c r="I1624" s="234" t="s">
        <v>196</v>
      </c>
      <c r="J1624" s="234" t="s">
        <v>195</v>
      </c>
      <c r="K1624" s="234" t="s">
        <v>197</v>
      </c>
      <c r="L1624" s="234" t="s">
        <v>198</v>
      </c>
    </row>
    <row r="1625" spans="1:12" ht="27.75" customHeight="1" x14ac:dyDescent="0.3">
      <c r="A1625" s="156" t="s">
        <v>199</v>
      </c>
      <c r="B1625" s="230" t="s">
        <v>1242</v>
      </c>
      <c r="C1625" s="701" t="s">
        <v>599</v>
      </c>
      <c r="D1625" s="701"/>
      <c r="E1625" s="226" t="s">
        <v>129</v>
      </c>
      <c r="F1625" s="357">
        <v>2822.0624999999986</v>
      </c>
      <c r="G1625" s="357">
        <v>2822.0624999999986</v>
      </c>
      <c r="H1625" s="357">
        <v>5644.1249999999973</v>
      </c>
      <c r="I1625" s="226">
        <v>3</v>
      </c>
      <c r="J1625" s="226">
        <v>0</v>
      </c>
      <c r="K1625" s="226">
        <v>0</v>
      </c>
      <c r="L1625" s="226">
        <v>16932.374999999993</v>
      </c>
    </row>
    <row r="1626" spans="1:12" ht="27.75" customHeight="1" x14ac:dyDescent="0.3">
      <c r="A1626" s="156" t="s">
        <v>199</v>
      </c>
      <c r="B1626" s="230" t="s">
        <v>1244</v>
      </c>
      <c r="C1626" s="701" t="s">
        <v>599</v>
      </c>
      <c r="D1626" s="701"/>
      <c r="E1626" s="226" t="s">
        <v>129</v>
      </c>
      <c r="F1626" s="357"/>
      <c r="G1626" s="357"/>
      <c r="H1626" s="357">
        <v>395.08874999999983</v>
      </c>
      <c r="I1626" s="226">
        <v>3</v>
      </c>
      <c r="J1626" s="226">
        <v>0</v>
      </c>
      <c r="K1626" s="226">
        <v>0</v>
      </c>
      <c r="L1626" s="226">
        <v>1185.2662499999994</v>
      </c>
    </row>
    <row r="1627" spans="1:12" ht="24" customHeight="1" x14ac:dyDescent="0.3">
      <c r="A1627" s="156" t="s">
        <v>199</v>
      </c>
      <c r="B1627" s="230" t="s">
        <v>1243</v>
      </c>
      <c r="C1627" s="701" t="s">
        <v>599</v>
      </c>
      <c r="D1627" s="701"/>
      <c r="E1627" s="226" t="s">
        <v>129</v>
      </c>
      <c r="F1627" s="357">
        <v>9030.5999999999967</v>
      </c>
      <c r="G1627" s="226">
        <v>0</v>
      </c>
      <c r="H1627" s="357">
        <v>9030.5999999999967</v>
      </c>
      <c r="I1627" s="226">
        <v>1</v>
      </c>
      <c r="J1627" s="226">
        <v>0</v>
      </c>
      <c r="K1627" s="226">
        <v>0</v>
      </c>
      <c r="L1627" s="226">
        <v>9030.5999999999967</v>
      </c>
    </row>
    <row r="1628" spans="1:12" ht="10.5" customHeight="1" x14ac:dyDescent="0.3">
      <c r="J1628" s="701" t="s">
        <v>203</v>
      </c>
      <c r="K1628" s="701"/>
      <c r="L1628" s="226">
        <v>27148.241249999992</v>
      </c>
    </row>
    <row r="1629" spans="1:12" ht="10.5" customHeight="1" x14ac:dyDescent="0.3"/>
    <row r="1630" spans="1:12" ht="19.5" customHeight="1" x14ac:dyDescent="0.3">
      <c r="A1630" s="226" t="s">
        <v>11</v>
      </c>
      <c r="B1630" s="226" t="s">
        <v>1233</v>
      </c>
      <c r="C1630" s="701" t="s">
        <v>35</v>
      </c>
      <c r="D1630" s="701"/>
      <c r="E1630" s="702" t="s">
        <v>1395</v>
      </c>
      <c r="F1630" s="702"/>
      <c r="G1630" s="702"/>
      <c r="H1630" s="702"/>
      <c r="I1630" s="226" t="s">
        <v>105</v>
      </c>
      <c r="J1630" s="226" t="s">
        <v>129</v>
      </c>
      <c r="K1630" s="226" t="s">
        <v>13</v>
      </c>
      <c r="L1630" s="231">
        <v>27148.241249999992</v>
      </c>
    </row>
    <row r="1631" spans="1:12" ht="10.5" customHeight="1" x14ac:dyDescent="0.3"/>
    <row r="1632" spans="1:12" ht="18" customHeight="1" x14ac:dyDescent="0.3">
      <c r="A1632" s="234" t="s">
        <v>201</v>
      </c>
      <c r="B1632" s="234" t="s">
        <v>35</v>
      </c>
      <c r="C1632" s="703" t="s">
        <v>193</v>
      </c>
      <c r="D1632" s="703"/>
      <c r="E1632" s="234" t="s">
        <v>12</v>
      </c>
      <c r="F1632" s="353" t="s">
        <v>1240</v>
      </c>
      <c r="G1632" s="353" t="s">
        <v>1241</v>
      </c>
      <c r="H1632" s="234" t="s">
        <v>1239</v>
      </c>
      <c r="I1632" s="234" t="s">
        <v>196</v>
      </c>
      <c r="J1632" s="234" t="s">
        <v>195</v>
      </c>
      <c r="K1632" s="234" t="s">
        <v>197</v>
      </c>
      <c r="L1632" s="234" t="s">
        <v>198</v>
      </c>
    </row>
    <row r="1633" spans="1:12" ht="27.75" customHeight="1" x14ac:dyDescent="0.3">
      <c r="A1633" s="156" t="s">
        <v>199</v>
      </c>
      <c r="B1633" s="230" t="s">
        <v>1242</v>
      </c>
      <c r="C1633" s="701" t="s">
        <v>599</v>
      </c>
      <c r="D1633" s="701"/>
      <c r="E1633" s="226" t="s">
        <v>129</v>
      </c>
      <c r="F1633" s="357">
        <v>2822.0624999999986</v>
      </c>
      <c r="G1633" s="357">
        <v>2822.0624999999986</v>
      </c>
      <c r="H1633" s="357">
        <v>5644.1249999999973</v>
      </c>
      <c r="I1633" s="226">
        <v>3</v>
      </c>
      <c r="J1633" s="226">
        <v>0</v>
      </c>
      <c r="K1633" s="226">
        <v>0</v>
      </c>
      <c r="L1633" s="226">
        <v>16932.374999999993</v>
      </c>
    </row>
    <row r="1634" spans="1:12" ht="27.75" customHeight="1" x14ac:dyDescent="0.3">
      <c r="A1634" s="156" t="s">
        <v>199</v>
      </c>
      <c r="B1634" s="230" t="s">
        <v>1244</v>
      </c>
      <c r="C1634" s="701" t="s">
        <v>599</v>
      </c>
      <c r="D1634" s="701"/>
      <c r="E1634" s="226" t="s">
        <v>129</v>
      </c>
      <c r="F1634" s="357"/>
      <c r="G1634" s="357"/>
      <c r="H1634" s="357">
        <v>395.08874999999983</v>
      </c>
      <c r="I1634" s="226">
        <v>3</v>
      </c>
      <c r="J1634" s="226">
        <v>0</v>
      </c>
      <c r="K1634" s="226">
        <v>0</v>
      </c>
      <c r="L1634" s="226">
        <v>1185.2662499999994</v>
      </c>
    </row>
    <row r="1635" spans="1:12" ht="24" customHeight="1" x14ac:dyDescent="0.3">
      <c r="A1635" s="156" t="s">
        <v>199</v>
      </c>
      <c r="B1635" s="230" t="s">
        <v>1243</v>
      </c>
      <c r="C1635" s="701" t="s">
        <v>599</v>
      </c>
      <c r="D1635" s="701"/>
      <c r="E1635" s="226" t="s">
        <v>129</v>
      </c>
      <c r="F1635" s="357">
        <v>9030.5999999999967</v>
      </c>
      <c r="G1635" s="226">
        <v>0</v>
      </c>
      <c r="H1635" s="357">
        <v>9030.5999999999967</v>
      </c>
      <c r="I1635" s="226">
        <v>1</v>
      </c>
      <c r="J1635" s="226">
        <v>0</v>
      </c>
      <c r="K1635" s="226">
        <v>0</v>
      </c>
      <c r="L1635" s="226">
        <v>9030.5999999999967</v>
      </c>
    </row>
    <row r="1636" spans="1:12" ht="10.5" customHeight="1" x14ac:dyDescent="0.3">
      <c r="J1636" s="701" t="s">
        <v>203</v>
      </c>
      <c r="K1636" s="701"/>
      <c r="L1636" s="226">
        <v>27148.241249999992</v>
      </c>
    </row>
    <row r="1637" spans="1:12" ht="10.5" customHeight="1" x14ac:dyDescent="0.3"/>
    <row r="1638" spans="1:12" ht="25.5" customHeight="1" x14ac:dyDescent="0.3">
      <c r="A1638" s="226" t="s">
        <v>11</v>
      </c>
      <c r="B1638" s="226" t="s">
        <v>1234</v>
      </c>
      <c r="C1638" s="701" t="s">
        <v>35</v>
      </c>
      <c r="D1638" s="701"/>
      <c r="E1638" s="702" t="s">
        <v>1396</v>
      </c>
      <c r="F1638" s="702"/>
      <c r="G1638" s="702"/>
      <c r="H1638" s="702"/>
      <c r="I1638" s="226" t="s">
        <v>105</v>
      </c>
      <c r="J1638" s="226" t="s">
        <v>12</v>
      </c>
      <c r="K1638" s="226" t="s">
        <v>13</v>
      </c>
      <c r="L1638" s="231">
        <v>5644.1249999999973</v>
      </c>
    </row>
    <row r="1639" spans="1:12" ht="10.5" customHeight="1" x14ac:dyDescent="0.3"/>
    <row r="1640" spans="1:12" ht="18" customHeight="1" x14ac:dyDescent="0.3">
      <c r="A1640" s="234" t="s">
        <v>201</v>
      </c>
      <c r="B1640" s="234" t="s">
        <v>35</v>
      </c>
      <c r="C1640" s="703" t="s">
        <v>193</v>
      </c>
      <c r="D1640" s="703"/>
      <c r="E1640" s="234" t="s">
        <v>12</v>
      </c>
      <c r="F1640" s="353" t="s">
        <v>1240</v>
      </c>
      <c r="G1640" s="353" t="s">
        <v>1241</v>
      </c>
      <c r="H1640" s="234" t="s">
        <v>1239</v>
      </c>
      <c r="I1640" s="234" t="s">
        <v>196</v>
      </c>
      <c r="J1640" s="234" t="s">
        <v>195</v>
      </c>
      <c r="K1640" s="234" t="s">
        <v>197</v>
      </c>
      <c r="L1640" s="234" t="s">
        <v>198</v>
      </c>
    </row>
    <row r="1641" spans="1:12" ht="27.75" customHeight="1" x14ac:dyDescent="0.3">
      <c r="A1641" s="156" t="s">
        <v>199</v>
      </c>
      <c r="B1641" s="230" t="s">
        <v>1242</v>
      </c>
      <c r="C1641" s="701" t="s">
        <v>599</v>
      </c>
      <c r="D1641" s="701"/>
      <c r="E1641" s="226" t="s">
        <v>12</v>
      </c>
      <c r="F1641" s="357">
        <v>2822.0624999999986</v>
      </c>
      <c r="G1641" s="357">
        <v>2822.0624999999986</v>
      </c>
      <c r="H1641" s="357">
        <v>5644.1249999999973</v>
      </c>
      <c r="I1641" s="226">
        <v>0</v>
      </c>
      <c r="J1641" s="226">
        <v>0</v>
      </c>
      <c r="K1641" s="226">
        <v>0</v>
      </c>
      <c r="L1641" s="357">
        <v>5644.1249999999973</v>
      </c>
    </row>
    <row r="1642" spans="1:12" ht="10.5" customHeight="1" x14ac:dyDescent="0.3">
      <c r="J1642" s="701" t="s">
        <v>203</v>
      </c>
      <c r="K1642" s="701"/>
      <c r="L1642" s="226">
        <v>5644.1249999999973</v>
      </c>
    </row>
    <row r="1643" spans="1:12" ht="10.5" customHeight="1" x14ac:dyDescent="0.3"/>
    <row r="1644" spans="1:12" ht="10.5" customHeight="1" x14ac:dyDescent="0.3">
      <c r="A1644" s="226" t="s">
        <v>11</v>
      </c>
      <c r="B1644" s="226" t="s">
        <v>266</v>
      </c>
      <c r="C1644" s="701" t="s">
        <v>35</v>
      </c>
      <c r="D1644" s="701"/>
      <c r="E1644" s="702" t="s">
        <v>263</v>
      </c>
      <c r="F1644" s="702"/>
      <c r="G1644" s="702"/>
      <c r="H1644" s="702"/>
      <c r="I1644" s="226" t="s">
        <v>105</v>
      </c>
      <c r="J1644" s="226" t="s">
        <v>129</v>
      </c>
      <c r="K1644" s="226" t="s">
        <v>13</v>
      </c>
      <c r="L1644" s="231">
        <v>15131</v>
      </c>
    </row>
    <row r="1645" spans="1:12" ht="10.5" customHeight="1" x14ac:dyDescent="0.3"/>
    <row r="1646" spans="1:12" ht="10.5" customHeight="1" x14ac:dyDescent="0.3">
      <c r="A1646" s="234" t="s">
        <v>201</v>
      </c>
      <c r="B1646" s="234" t="s">
        <v>200</v>
      </c>
      <c r="C1646" s="235" t="s">
        <v>200</v>
      </c>
      <c r="D1646" s="235" t="s">
        <v>193</v>
      </c>
      <c r="E1646" s="235"/>
      <c r="F1646" s="235"/>
      <c r="G1646" s="234" t="s">
        <v>12</v>
      </c>
      <c r="H1646" s="234" t="s">
        <v>194</v>
      </c>
      <c r="I1646" s="234" t="s">
        <v>196</v>
      </c>
      <c r="J1646" s="234" t="s">
        <v>195</v>
      </c>
      <c r="K1646" s="234" t="s">
        <v>197</v>
      </c>
      <c r="L1646" s="234" t="s">
        <v>198</v>
      </c>
    </row>
    <row r="1647" spans="1:12" ht="10.5" customHeight="1" x14ac:dyDescent="0.3">
      <c r="A1647" s="156" t="s">
        <v>186</v>
      </c>
      <c r="B1647" s="227" t="s">
        <v>672</v>
      </c>
      <c r="C1647" s="226" t="s">
        <v>662</v>
      </c>
      <c r="D1647" s="701" t="s">
        <v>685</v>
      </c>
      <c r="E1647" s="701"/>
      <c r="F1647" s="701"/>
      <c r="G1647" s="226" t="s">
        <v>129</v>
      </c>
      <c r="H1647" s="226">
        <v>2</v>
      </c>
      <c r="I1647" s="226">
        <v>87.95</v>
      </c>
      <c r="L1647" s="226">
        <v>175.9</v>
      </c>
    </row>
    <row r="1648" spans="1:12" ht="10.5" customHeight="1" x14ac:dyDescent="0.3">
      <c r="A1648" s="156" t="s">
        <v>188</v>
      </c>
      <c r="B1648" s="227" t="s">
        <v>1109</v>
      </c>
      <c r="C1648" s="226" t="s">
        <v>662</v>
      </c>
      <c r="D1648" s="701" t="s">
        <v>685</v>
      </c>
      <c r="E1648" s="701"/>
      <c r="F1648" s="701"/>
      <c r="G1648" s="226" t="s">
        <v>129</v>
      </c>
      <c r="H1648" s="226">
        <v>2</v>
      </c>
      <c r="I1648" s="226">
        <v>93.72</v>
      </c>
      <c r="L1648" s="226">
        <v>187.44</v>
      </c>
    </row>
    <row r="1649" spans="1:15" ht="10.5" customHeight="1" x14ac:dyDescent="0.3">
      <c r="A1649" s="156" t="s">
        <v>484</v>
      </c>
      <c r="B1649" s="227" t="s">
        <v>675</v>
      </c>
      <c r="C1649" s="226" t="s">
        <v>662</v>
      </c>
      <c r="D1649" s="701" t="s">
        <v>685</v>
      </c>
      <c r="E1649" s="701"/>
      <c r="F1649" s="701"/>
      <c r="G1649" s="226" t="s">
        <v>129</v>
      </c>
      <c r="H1649" s="226">
        <v>2</v>
      </c>
      <c r="I1649" s="226">
        <v>79.709999999999994</v>
      </c>
      <c r="L1649" s="226">
        <v>159.41999999999999</v>
      </c>
    </row>
    <row r="1650" spans="1:15" ht="10.5" customHeight="1" x14ac:dyDescent="0.3">
      <c r="A1650" s="156" t="s">
        <v>485</v>
      </c>
      <c r="B1650" s="227" t="s">
        <v>676</v>
      </c>
      <c r="C1650" s="226" t="s">
        <v>662</v>
      </c>
      <c r="D1650" s="701" t="s">
        <v>685</v>
      </c>
      <c r="E1650" s="701"/>
      <c r="F1650" s="701"/>
      <c r="G1650" s="226" t="s">
        <v>129</v>
      </c>
      <c r="H1650" s="226">
        <v>2</v>
      </c>
      <c r="I1650" s="226">
        <v>93.02</v>
      </c>
      <c r="L1650" s="226">
        <v>186.04</v>
      </c>
    </row>
    <row r="1651" spans="1:15" ht="10.5" customHeight="1" x14ac:dyDescent="0.3">
      <c r="A1651" s="156" t="s">
        <v>486</v>
      </c>
      <c r="B1651" s="227" t="s">
        <v>698</v>
      </c>
      <c r="C1651" s="226" t="s">
        <v>662</v>
      </c>
      <c r="D1651" s="701" t="s">
        <v>685</v>
      </c>
      <c r="E1651" s="701"/>
      <c r="F1651" s="701"/>
      <c r="G1651" s="226" t="s">
        <v>129</v>
      </c>
      <c r="H1651" s="226">
        <v>2</v>
      </c>
      <c r="I1651" s="226">
        <v>48.73</v>
      </c>
      <c r="L1651" s="226">
        <v>97.46</v>
      </c>
    </row>
    <row r="1652" spans="1:15" ht="10.5" customHeight="1" x14ac:dyDescent="0.3">
      <c r="A1652" s="156" t="s">
        <v>398</v>
      </c>
      <c r="B1652" s="227" t="s">
        <v>678</v>
      </c>
      <c r="C1652" s="226" t="s">
        <v>662</v>
      </c>
      <c r="D1652" s="701" t="s">
        <v>685</v>
      </c>
      <c r="E1652" s="701"/>
      <c r="F1652" s="701"/>
      <c r="G1652" s="226" t="s">
        <v>129</v>
      </c>
      <c r="H1652" s="226">
        <v>2</v>
      </c>
      <c r="I1652" s="226">
        <v>44.93</v>
      </c>
      <c r="L1652" s="226">
        <v>89.86</v>
      </c>
    </row>
    <row r="1653" spans="1:15" ht="10.5" customHeight="1" x14ac:dyDescent="0.3">
      <c r="A1653" s="156" t="s">
        <v>529</v>
      </c>
      <c r="B1653" s="227" t="s">
        <v>679</v>
      </c>
      <c r="C1653" s="226" t="s">
        <v>662</v>
      </c>
      <c r="D1653" s="701" t="s">
        <v>685</v>
      </c>
      <c r="E1653" s="701"/>
      <c r="F1653" s="701"/>
      <c r="G1653" s="226" t="s">
        <v>129</v>
      </c>
      <c r="H1653" s="226">
        <v>2</v>
      </c>
      <c r="I1653" s="226">
        <v>42.8</v>
      </c>
      <c r="L1653" s="226">
        <v>85.6</v>
      </c>
    </row>
    <row r="1654" spans="1:15" ht="12" customHeight="1" x14ac:dyDescent="0.3">
      <c r="A1654" s="156" t="s">
        <v>532</v>
      </c>
      <c r="B1654" s="227" t="s">
        <v>885</v>
      </c>
      <c r="C1654" s="226" t="s">
        <v>662</v>
      </c>
      <c r="D1654" s="701" t="s">
        <v>685</v>
      </c>
      <c r="E1654" s="701"/>
      <c r="F1654" s="701"/>
      <c r="G1654" s="226" t="s">
        <v>129</v>
      </c>
      <c r="H1654" s="226">
        <v>2</v>
      </c>
      <c r="I1654" s="226">
        <v>45</v>
      </c>
      <c r="L1654" s="226">
        <v>90</v>
      </c>
      <c r="M1654" s="227"/>
      <c r="N1654" s="227"/>
      <c r="O1654" s="227"/>
    </row>
    <row r="1655" spans="1:15" ht="10.5" customHeight="1" x14ac:dyDescent="0.3">
      <c r="A1655" s="156" t="s">
        <v>534</v>
      </c>
      <c r="B1655" s="227" t="s">
        <v>682</v>
      </c>
      <c r="C1655" s="226" t="s">
        <v>662</v>
      </c>
      <c r="D1655" s="701" t="s">
        <v>685</v>
      </c>
      <c r="E1655" s="701"/>
      <c r="F1655" s="701"/>
      <c r="G1655" s="226" t="s">
        <v>129</v>
      </c>
      <c r="H1655" s="226">
        <v>2</v>
      </c>
      <c r="I1655" s="226">
        <v>40.57</v>
      </c>
      <c r="L1655" s="226">
        <v>81.14</v>
      </c>
    </row>
    <row r="1656" spans="1:15" ht="10.5" customHeight="1" x14ac:dyDescent="0.3">
      <c r="A1656" s="156" t="s">
        <v>537</v>
      </c>
      <c r="B1656" s="227" t="s">
        <v>1110</v>
      </c>
      <c r="C1656" s="226" t="s">
        <v>662</v>
      </c>
      <c r="D1656" s="701" t="s">
        <v>685</v>
      </c>
      <c r="E1656" s="701"/>
      <c r="F1656" s="701"/>
      <c r="G1656" s="226" t="s">
        <v>129</v>
      </c>
      <c r="H1656" s="226">
        <v>2</v>
      </c>
      <c r="I1656" s="226">
        <v>102.75</v>
      </c>
      <c r="L1656" s="226">
        <v>205.5</v>
      </c>
    </row>
    <row r="1657" spans="1:15" ht="10.5" customHeight="1" x14ac:dyDescent="0.3">
      <c r="A1657" s="156" t="s">
        <v>540</v>
      </c>
      <c r="B1657" s="227" t="s">
        <v>708</v>
      </c>
      <c r="C1657" s="226" t="s">
        <v>666</v>
      </c>
      <c r="D1657" s="701" t="s">
        <v>729</v>
      </c>
      <c r="E1657" s="701"/>
      <c r="F1657" s="701"/>
      <c r="G1657" s="226" t="s">
        <v>129</v>
      </c>
      <c r="H1657" s="226">
        <v>2</v>
      </c>
      <c r="I1657" s="226">
        <v>180.84</v>
      </c>
      <c r="L1657" s="226">
        <v>361.68</v>
      </c>
    </row>
    <row r="1658" spans="1:15" ht="10.5" customHeight="1" x14ac:dyDescent="0.3">
      <c r="A1658" s="156" t="s">
        <v>543</v>
      </c>
      <c r="B1658" s="227" t="s">
        <v>707</v>
      </c>
      <c r="C1658" s="226" t="s">
        <v>666</v>
      </c>
      <c r="D1658" s="701" t="s">
        <v>729</v>
      </c>
      <c r="E1658" s="701"/>
      <c r="F1658" s="701"/>
      <c r="G1658" s="226" t="s">
        <v>129</v>
      </c>
      <c r="H1658" s="226">
        <v>2</v>
      </c>
      <c r="I1658" s="226">
        <v>129.94</v>
      </c>
      <c r="L1658" s="226">
        <v>259.88</v>
      </c>
    </row>
    <row r="1659" spans="1:15" ht="10.5" customHeight="1" x14ac:dyDescent="0.3">
      <c r="A1659" s="156" t="s">
        <v>546</v>
      </c>
      <c r="B1659" s="227" t="s">
        <v>712</v>
      </c>
      <c r="C1659" s="226" t="s">
        <v>666</v>
      </c>
      <c r="D1659" s="701" t="s">
        <v>729</v>
      </c>
      <c r="E1659" s="701"/>
      <c r="F1659" s="701"/>
      <c r="G1659" s="226" t="s">
        <v>129</v>
      </c>
      <c r="H1659" s="226">
        <v>2</v>
      </c>
      <c r="I1659" s="226">
        <v>143.56</v>
      </c>
      <c r="L1659" s="226">
        <v>287.12</v>
      </c>
    </row>
    <row r="1660" spans="1:15" ht="10.5" customHeight="1" x14ac:dyDescent="0.3">
      <c r="A1660" s="156" t="s">
        <v>548</v>
      </c>
      <c r="B1660" s="227" t="s">
        <v>713</v>
      </c>
      <c r="C1660" s="226" t="s">
        <v>666</v>
      </c>
      <c r="D1660" s="701" t="s">
        <v>729</v>
      </c>
      <c r="E1660" s="701"/>
      <c r="F1660" s="701"/>
      <c r="G1660" s="226" t="s">
        <v>129</v>
      </c>
      <c r="H1660" s="226">
        <v>2</v>
      </c>
      <c r="I1660" s="226">
        <v>86.13</v>
      </c>
      <c r="L1660" s="226">
        <v>172.26</v>
      </c>
    </row>
    <row r="1661" spans="1:15" ht="10.5" customHeight="1" x14ac:dyDescent="0.3">
      <c r="A1661" s="156" t="s">
        <v>551</v>
      </c>
      <c r="B1661" s="227" t="s">
        <v>714</v>
      </c>
      <c r="C1661" s="226" t="s">
        <v>666</v>
      </c>
      <c r="D1661" s="701" t="s">
        <v>729</v>
      </c>
      <c r="E1661" s="701"/>
      <c r="F1661" s="701"/>
      <c r="G1661" s="226" t="s">
        <v>129</v>
      </c>
      <c r="H1661" s="226">
        <v>2</v>
      </c>
      <c r="I1661" s="226">
        <v>155.94999999999999</v>
      </c>
      <c r="L1661" s="226">
        <v>155.94999999999999</v>
      </c>
    </row>
    <row r="1662" spans="1:15" ht="10.5" customHeight="1" x14ac:dyDescent="0.3">
      <c r="A1662" s="156" t="s">
        <v>554</v>
      </c>
      <c r="B1662" s="227" t="s">
        <v>722</v>
      </c>
      <c r="C1662" s="226" t="s">
        <v>666</v>
      </c>
      <c r="D1662" s="701" t="s">
        <v>729</v>
      </c>
      <c r="E1662" s="701"/>
      <c r="F1662" s="701"/>
      <c r="G1662" s="226" t="s">
        <v>129</v>
      </c>
      <c r="H1662" s="226">
        <v>2</v>
      </c>
      <c r="I1662" s="226">
        <v>44.239999999999995</v>
      </c>
      <c r="L1662" s="226">
        <v>44.239999999999995</v>
      </c>
    </row>
    <row r="1663" spans="1:15" ht="10.5" customHeight="1" x14ac:dyDescent="0.3">
      <c r="A1663" s="156" t="s">
        <v>557</v>
      </c>
      <c r="B1663" s="227" t="s">
        <v>724</v>
      </c>
      <c r="C1663" s="226" t="s">
        <v>666</v>
      </c>
      <c r="D1663" s="701" t="s">
        <v>729</v>
      </c>
      <c r="E1663" s="701"/>
      <c r="F1663" s="701"/>
      <c r="G1663" s="226" t="s">
        <v>129</v>
      </c>
      <c r="H1663" s="226">
        <v>2</v>
      </c>
      <c r="I1663" s="226">
        <v>100.75</v>
      </c>
      <c r="L1663" s="226">
        <v>100.75</v>
      </c>
    </row>
    <row r="1664" spans="1:15" ht="10.5" customHeight="1" x14ac:dyDescent="0.3">
      <c r="A1664" s="156" t="s">
        <v>559</v>
      </c>
      <c r="B1664" s="227" t="s">
        <v>725</v>
      </c>
      <c r="C1664" s="226" t="s">
        <v>666</v>
      </c>
      <c r="D1664" s="701" t="s">
        <v>729</v>
      </c>
      <c r="E1664" s="701"/>
      <c r="F1664" s="701"/>
      <c r="G1664" s="226" t="s">
        <v>129</v>
      </c>
      <c r="H1664" s="226">
        <v>2</v>
      </c>
      <c r="I1664" s="226">
        <v>72.400000000000006</v>
      </c>
      <c r="L1664" s="226">
        <v>72.400000000000006</v>
      </c>
    </row>
    <row r="1665" spans="1:15" ht="10.5" customHeight="1" x14ac:dyDescent="0.3">
      <c r="A1665" s="156" t="s">
        <v>561</v>
      </c>
      <c r="B1665" s="227" t="s">
        <v>726</v>
      </c>
      <c r="C1665" s="226" t="s">
        <v>666</v>
      </c>
      <c r="D1665" s="701" t="s">
        <v>729</v>
      </c>
      <c r="E1665" s="701"/>
      <c r="F1665" s="701"/>
      <c r="G1665" s="226" t="s">
        <v>129</v>
      </c>
      <c r="H1665" s="226">
        <v>2</v>
      </c>
      <c r="I1665" s="226">
        <v>56.95</v>
      </c>
      <c r="L1665" s="226">
        <v>56.95</v>
      </c>
    </row>
    <row r="1666" spans="1:15" ht="10.5" customHeight="1" x14ac:dyDescent="0.3">
      <c r="A1666" s="156" t="s">
        <v>563</v>
      </c>
      <c r="B1666" s="227" t="s">
        <v>727</v>
      </c>
      <c r="C1666" s="226" t="s">
        <v>666</v>
      </c>
      <c r="D1666" s="701" t="s">
        <v>729</v>
      </c>
      <c r="E1666" s="701"/>
      <c r="F1666" s="701"/>
      <c r="G1666" s="226" t="s">
        <v>129</v>
      </c>
      <c r="H1666" s="226">
        <v>2</v>
      </c>
      <c r="I1666" s="226">
        <v>57.339999999999996</v>
      </c>
      <c r="L1666" s="226">
        <v>57.339999999999996</v>
      </c>
    </row>
    <row r="1667" spans="1:15" ht="10.5" customHeight="1" x14ac:dyDescent="0.3">
      <c r="A1667" s="156" t="s">
        <v>566</v>
      </c>
      <c r="B1667" s="227" t="s">
        <v>835</v>
      </c>
      <c r="C1667" s="226" t="s">
        <v>683</v>
      </c>
      <c r="D1667" s="701" t="s">
        <v>855</v>
      </c>
      <c r="E1667" s="701"/>
      <c r="F1667" s="701"/>
      <c r="G1667" s="226" t="s">
        <v>129</v>
      </c>
      <c r="H1667" s="226">
        <v>2</v>
      </c>
      <c r="I1667" s="226">
        <v>71.13</v>
      </c>
      <c r="L1667" s="226">
        <v>71.13</v>
      </c>
    </row>
    <row r="1668" spans="1:15" ht="10.5" customHeight="1" x14ac:dyDescent="0.3">
      <c r="A1668" s="156" t="s">
        <v>568</v>
      </c>
      <c r="B1668" s="227" t="s">
        <v>836</v>
      </c>
      <c r="C1668" s="226" t="s">
        <v>683</v>
      </c>
      <c r="D1668" s="701" t="s">
        <v>855</v>
      </c>
      <c r="E1668" s="701"/>
      <c r="F1668" s="701"/>
      <c r="G1668" s="226" t="s">
        <v>129</v>
      </c>
      <c r="H1668" s="226">
        <v>2</v>
      </c>
      <c r="I1668" s="226">
        <v>74.91</v>
      </c>
      <c r="L1668" s="226">
        <v>74.91</v>
      </c>
    </row>
    <row r="1669" spans="1:15" ht="10.5" customHeight="1" x14ac:dyDescent="0.3">
      <c r="A1669" s="156" t="s">
        <v>571</v>
      </c>
      <c r="B1669" s="227" t="s">
        <v>839</v>
      </c>
      <c r="C1669" s="226" t="s">
        <v>683</v>
      </c>
      <c r="D1669" s="701" t="s">
        <v>855</v>
      </c>
      <c r="E1669" s="701"/>
      <c r="F1669" s="701"/>
      <c r="G1669" s="226" t="s">
        <v>129</v>
      </c>
      <c r="H1669" s="226">
        <v>2</v>
      </c>
      <c r="I1669" s="226">
        <v>69.63</v>
      </c>
      <c r="L1669" s="226">
        <v>139.26</v>
      </c>
    </row>
    <row r="1670" spans="1:15" ht="10.5" customHeight="1" x14ac:dyDescent="0.3">
      <c r="A1670" s="156" t="s">
        <v>574</v>
      </c>
      <c r="B1670" s="227" t="s">
        <v>841</v>
      </c>
      <c r="C1670" s="226" t="s">
        <v>683</v>
      </c>
      <c r="D1670" s="701" t="s">
        <v>855</v>
      </c>
      <c r="E1670" s="701"/>
      <c r="F1670" s="701"/>
      <c r="G1670" s="226" t="s">
        <v>129</v>
      </c>
      <c r="H1670" s="226">
        <v>2</v>
      </c>
      <c r="I1670" s="226">
        <v>63.64</v>
      </c>
      <c r="L1670" s="226">
        <v>127.28</v>
      </c>
    </row>
    <row r="1671" spans="1:15" ht="10.5" customHeight="1" x14ac:dyDescent="0.3">
      <c r="A1671" s="156" t="s">
        <v>577</v>
      </c>
      <c r="B1671" s="227" t="s">
        <v>843</v>
      </c>
      <c r="C1671" s="226" t="s">
        <v>683</v>
      </c>
      <c r="D1671" s="701" t="s">
        <v>855</v>
      </c>
      <c r="E1671" s="701"/>
      <c r="F1671" s="701"/>
      <c r="G1671" s="226" t="s">
        <v>129</v>
      </c>
      <c r="H1671" s="226">
        <v>2</v>
      </c>
      <c r="I1671" s="226">
        <v>54.67</v>
      </c>
      <c r="L1671" s="226">
        <v>109.34</v>
      </c>
    </row>
    <row r="1672" spans="1:15" ht="10.5" customHeight="1" x14ac:dyDescent="0.3">
      <c r="A1672" s="156" t="s">
        <v>580</v>
      </c>
      <c r="B1672" s="227" t="s">
        <v>845</v>
      </c>
      <c r="C1672" s="226" t="s">
        <v>683</v>
      </c>
      <c r="D1672" s="701" t="s">
        <v>855</v>
      </c>
      <c r="E1672" s="701"/>
      <c r="F1672" s="701"/>
      <c r="G1672" s="226" t="s">
        <v>129</v>
      </c>
      <c r="H1672" s="226">
        <v>2</v>
      </c>
      <c r="I1672" s="226">
        <v>67</v>
      </c>
      <c r="L1672" s="226">
        <v>134</v>
      </c>
    </row>
    <row r="1673" spans="1:15" ht="10.5" customHeight="1" x14ac:dyDescent="0.3">
      <c r="A1673" s="156" t="s">
        <v>582</v>
      </c>
      <c r="B1673" s="227" t="s">
        <v>844</v>
      </c>
      <c r="C1673" s="226" t="s">
        <v>683</v>
      </c>
      <c r="D1673" s="701" t="s">
        <v>855</v>
      </c>
      <c r="E1673" s="701"/>
      <c r="F1673" s="701"/>
      <c r="G1673" s="226" t="s">
        <v>129</v>
      </c>
      <c r="H1673" s="226">
        <v>2</v>
      </c>
      <c r="I1673" s="226">
        <v>49.3</v>
      </c>
      <c r="L1673" s="226">
        <v>98.6</v>
      </c>
    </row>
    <row r="1674" spans="1:15" ht="10.5" customHeight="1" x14ac:dyDescent="0.3">
      <c r="A1674" s="156" t="s">
        <v>584</v>
      </c>
      <c r="B1674" s="227" t="s">
        <v>846</v>
      </c>
      <c r="C1674" s="226" t="s">
        <v>683</v>
      </c>
      <c r="D1674" s="701" t="s">
        <v>855</v>
      </c>
      <c r="E1674" s="701"/>
      <c r="F1674" s="701"/>
      <c r="G1674" s="226" t="s">
        <v>129</v>
      </c>
      <c r="H1674" s="226">
        <v>2</v>
      </c>
      <c r="I1674" s="226">
        <v>150</v>
      </c>
      <c r="L1674" s="226">
        <v>300</v>
      </c>
    </row>
    <row r="1675" spans="1:15" ht="12" customHeight="1" x14ac:dyDescent="0.3">
      <c r="A1675" s="156" t="s">
        <v>587</v>
      </c>
      <c r="B1675" s="227" t="s">
        <v>847</v>
      </c>
      <c r="C1675" s="226" t="s">
        <v>683</v>
      </c>
      <c r="D1675" s="701" t="s">
        <v>855</v>
      </c>
      <c r="E1675" s="701"/>
      <c r="F1675" s="701"/>
      <c r="G1675" s="226" t="s">
        <v>129</v>
      </c>
      <c r="H1675" s="226">
        <v>2</v>
      </c>
      <c r="I1675" s="226">
        <v>150</v>
      </c>
      <c r="L1675" s="226">
        <v>300</v>
      </c>
      <c r="M1675" s="227"/>
      <c r="N1675" s="227"/>
      <c r="O1675" s="227"/>
    </row>
    <row r="1676" spans="1:15" ht="10.5" customHeight="1" x14ac:dyDescent="0.3">
      <c r="A1676" s="156" t="s">
        <v>590</v>
      </c>
      <c r="B1676" s="227" t="s">
        <v>849</v>
      </c>
      <c r="C1676" s="226" t="s">
        <v>683</v>
      </c>
      <c r="D1676" s="701" t="s">
        <v>855</v>
      </c>
      <c r="E1676" s="701"/>
      <c r="F1676" s="701"/>
      <c r="G1676" s="226" t="s">
        <v>129</v>
      </c>
      <c r="H1676" s="226">
        <v>2</v>
      </c>
      <c r="I1676" s="226">
        <v>54</v>
      </c>
      <c r="L1676" s="226">
        <v>108</v>
      </c>
    </row>
    <row r="1677" spans="1:15" ht="10.5" customHeight="1" x14ac:dyDescent="0.3">
      <c r="A1677" s="156" t="s">
        <v>592</v>
      </c>
      <c r="B1677" s="227" t="s">
        <v>850</v>
      </c>
      <c r="C1677" s="226" t="s">
        <v>683</v>
      </c>
      <c r="D1677" s="701" t="s">
        <v>855</v>
      </c>
      <c r="E1677" s="701"/>
      <c r="F1677" s="701"/>
      <c r="G1677" s="226" t="s">
        <v>129</v>
      </c>
      <c r="H1677" s="226">
        <v>2</v>
      </c>
      <c r="I1677" s="226">
        <v>56.37</v>
      </c>
      <c r="L1677" s="226">
        <v>112.74</v>
      </c>
    </row>
    <row r="1678" spans="1:15" ht="10.5" customHeight="1" x14ac:dyDescent="0.3">
      <c r="A1678" s="156" t="s">
        <v>594</v>
      </c>
      <c r="B1678" s="227" t="s">
        <v>851</v>
      </c>
      <c r="C1678" s="226" t="s">
        <v>683</v>
      </c>
      <c r="D1678" s="701" t="s">
        <v>855</v>
      </c>
      <c r="E1678" s="701"/>
      <c r="F1678" s="701"/>
      <c r="G1678" s="226" t="s">
        <v>129</v>
      </c>
      <c r="H1678" s="226">
        <v>2</v>
      </c>
      <c r="I1678" s="226">
        <v>23.93</v>
      </c>
      <c r="L1678" s="226">
        <v>47.86</v>
      </c>
    </row>
    <row r="1679" spans="1:15" ht="10.5" customHeight="1" x14ac:dyDescent="0.3">
      <c r="A1679" s="156" t="s">
        <v>596</v>
      </c>
      <c r="B1679" s="227" t="s">
        <v>852</v>
      </c>
      <c r="C1679" s="226" t="s">
        <v>683</v>
      </c>
      <c r="D1679" s="701" t="s">
        <v>855</v>
      </c>
      <c r="E1679" s="701"/>
      <c r="F1679" s="701"/>
      <c r="G1679" s="226" t="s">
        <v>129</v>
      </c>
      <c r="H1679" s="226">
        <v>2</v>
      </c>
      <c r="I1679" s="226">
        <v>82.740000000000009</v>
      </c>
      <c r="L1679" s="226">
        <v>165.48000000000002</v>
      </c>
    </row>
    <row r="1680" spans="1:15" ht="10.5" customHeight="1" x14ac:dyDescent="0.3">
      <c r="A1680" s="156" t="s">
        <v>604</v>
      </c>
      <c r="B1680" s="227" t="s">
        <v>853</v>
      </c>
      <c r="C1680" s="226" t="s">
        <v>683</v>
      </c>
      <c r="D1680" s="701" t="s">
        <v>855</v>
      </c>
      <c r="E1680" s="701"/>
      <c r="F1680" s="701"/>
      <c r="G1680" s="226" t="s">
        <v>129</v>
      </c>
      <c r="H1680" s="226">
        <v>2</v>
      </c>
      <c r="I1680" s="226">
        <v>37.61</v>
      </c>
      <c r="L1680" s="226">
        <v>75.22</v>
      </c>
    </row>
    <row r="1681" spans="1:15" ht="10.5" customHeight="1" x14ac:dyDescent="0.3">
      <c r="A1681" s="156" t="s">
        <v>606</v>
      </c>
      <c r="B1681" s="227" t="s">
        <v>854</v>
      </c>
      <c r="C1681" s="226" t="s">
        <v>683</v>
      </c>
      <c r="D1681" s="701" t="s">
        <v>855</v>
      </c>
      <c r="E1681" s="701"/>
      <c r="F1681" s="701"/>
      <c r="G1681" s="226" t="s">
        <v>129</v>
      </c>
      <c r="H1681" s="226">
        <v>2</v>
      </c>
      <c r="I1681" s="226">
        <v>74</v>
      </c>
      <c r="L1681" s="226">
        <v>148</v>
      </c>
    </row>
    <row r="1682" spans="1:15" ht="10.5" customHeight="1" x14ac:dyDescent="0.3">
      <c r="A1682" s="156" t="s">
        <v>609</v>
      </c>
      <c r="B1682" s="227" t="s">
        <v>1114</v>
      </c>
      <c r="C1682" s="226" t="s">
        <v>683</v>
      </c>
      <c r="D1682" s="701" t="s">
        <v>855</v>
      </c>
      <c r="E1682" s="701"/>
      <c r="F1682" s="701"/>
      <c r="G1682" s="226" t="s">
        <v>129</v>
      </c>
      <c r="H1682" s="226">
        <v>2</v>
      </c>
      <c r="I1682" s="226">
        <v>107.91</v>
      </c>
      <c r="L1682" s="226">
        <v>107.91</v>
      </c>
    </row>
    <row r="1683" spans="1:15" ht="10.5" customHeight="1" x14ac:dyDescent="0.3">
      <c r="A1683" s="156" t="s">
        <v>611</v>
      </c>
      <c r="B1683" s="227" t="s">
        <v>1115</v>
      </c>
      <c r="C1683" s="226" t="s">
        <v>683</v>
      </c>
      <c r="D1683" s="701" t="s">
        <v>855</v>
      </c>
      <c r="E1683" s="701"/>
      <c r="F1683" s="701"/>
      <c r="G1683" s="226" t="s">
        <v>129</v>
      </c>
      <c r="H1683" s="226">
        <v>2</v>
      </c>
      <c r="I1683" s="226">
        <v>122.36000000000001</v>
      </c>
      <c r="L1683" s="226">
        <v>122.36000000000001</v>
      </c>
    </row>
    <row r="1684" spans="1:15" ht="10.5" customHeight="1" x14ac:dyDescent="0.3">
      <c r="A1684" s="156" t="s">
        <v>613</v>
      </c>
      <c r="B1684" s="227" t="s">
        <v>851</v>
      </c>
      <c r="C1684" s="226" t="s">
        <v>683</v>
      </c>
      <c r="D1684" s="701" t="s">
        <v>855</v>
      </c>
      <c r="E1684" s="701"/>
      <c r="F1684" s="701"/>
      <c r="G1684" s="226" t="s">
        <v>129</v>
      </c>
      <c r="H1684" s="226">
        <v>2</v>
      </c>
      <c r="I1684" s="226">
        <v>44</v>
      </c>
      <c r="L1684" s="226">
        <v>44</v>
      </c>
    </row>
    <row r="1685" spans="1:15" ht="10.5" customHeight="1" x14ac:dyDescent="0.3">
      <c r="A1685" s="156" t="s">
        <v>616</v>
      </c>
      <c r="B1685" s="227" t="s">
        <v>734</v>
      </c>
      <c r="C1685" s="226" t="s">
        <v>684</v>
      </c>
      <c r="D1685" s="701" t="s">
        <v>738</v>
      </c>
      <c r="E1685" s="701"/>
      <c r="F1685" s="701"/>
      <c r="G1685" s="226" t="s">
        <v>129</v>
      </c>
      <c r="H1685" s="226">
        <v>2</v>
      </c>
      <c r="I1685" s="226">
        <v>102.49</v>
      </c>
      <c r="L1685" s="226">
        <v>102.49</v>
      </c>
    </row>
    <row r="1686" spans="1:15" ht="10.5" customHeight="1" x14ac:dyDescent="0.3">
      <c r="A1686" s="156" t="s">
        <v>618</v>
      </c>
      <c r="B1686" s="227" t="s">
        <v>735</v>
      </c>
      <c r="C1686" s="226" t="s">
        <v>684</v>
      </c>
      <c r="D1686" s="701" t="s">
        <v>738</v>
      </c>
      <c r="E1686" s="701"/>
      <c r="F1686" s="701"/>
      <c r="G1686" s="226" t="s">
        <v>129</v>
      </c>
      <c r="H1686" s="226">
        <v>2</v>
      </c>
      <c r="I1686" s="226">
        <v>96.72999999999999</v>
      </c>
      <c r="L1686" s="226">
        <v>96.72999999999999</v>
      </c>
    </row>
    <row r="1687" spans="1:15" ht="10.5" customHeight="1" x14ac:dyDescent="0.3">
      <c r="A1687" s="156" t="s">
        <v>620</v>
      </c>
      <c r="B1687" s="227" t="s">
        <v>736</v>
      </c>
      <c r="C1687" s="226" t="s">
        <v>684</v>
      </c>
      <c r="D1687" s="701" t="s">
        <v>738</v>
      </c>
      <c r="E1687" s="701"/>
      <c r="F1687" s="701"/>
      <c r="G1687" s="226" t="s">
        <v>129</v>
      </c>
      <c r="H1687" s="226">
        <v>2</v>
      </c>
      <c r="I1687" s="226">
        <v>102.87</v>
      </c>
      <c r="L1687" s="226">
        <v>102.87</v>
      </c>
    </row>
    <row r="1688" spans="1:15" ht="10.5" customHeight="1" x14ac:dyDescent="0.3">
      <c r="A1688" s="156" t="s">
        <v>623</v>
      </c>
      <c r="B1688" s="227" t="s">
        <v>755</v>
      </c>
      <c r="C1688" s="226" t="s">
        <v>684</v>
      </c>
      <c r="D1688" s="701" t="s">
        <v>738</v>
      </c>
      <c r="E1688" s="701"/>
      <c r="F1688" s="701"/>
      <c r="G1688" s="226" t="s">
        <v>129</v>
      </c>
      <c r="H1688" s="226">
        <v>2</v>
      </c>
      <c r="I1688" s="226">
        <v>66.39</v>
      </c>
      <c r="L1688" s="226">
        <v>66.39</v>
      </c>
    </row>
    <row r="1689" spans="1:15" ht="10.5" customHeight="1" x14ac:dyDescent="0.3">
      <c r="A1689" s="156" t="s">
        <v>625</v>
      </c>
      <c r="B1689" s="227" t="s">
        <v>758</v>
      </c>
      <c r="C1689" s="226" t="s">
        <v>684</v>
      </c>
      <c r="D1689" s="701" t="s">
        <v>738</v>
      </c>
      <c r="E1689" s="701"/>
      <c r="F1689" s="701"/>
      <c r="G1689" s="226" t="s">
        <v>129</v>
      </c>
      <c r="H1689" s="226">
        <v>2</v>
      </c>
      <c r="I1689" s="226">
        <v>47.15</v>
      </c>
      <c r="L1689" s="226">
        <v>94.3</v>
      </c>
    </row>
    <row r="1690" spans="1:15" ht="10.5" customHeight="1" x14ac:dyDescent="0.3">
      <c r="A1690" s="156" t="s">
        <v>627</v>
      </c>
      <c r="B1690" s="227" t="s">
        <v>761</v>
      </c>
      <c r="C1690" s="226" t="s">
        <v>684</v>
      </c>
      <c r="D1690" s="701" t="s">
        <v>738</v>
      </c>
      <c r="E1690" s="701"/>
      <c r="F1690" s="701"/>
      <c r="G1690" s="226" t="s">
        <v>129</v>
      </c>
      <c r="H1690" s="226">
        <v>2</v>
      </c>
      <c r="I1690" s="226">
        <v>111.63</v>
      </c>
      <c r="L1690" s="226">
        <v>223.26</v>
      </c>
    </row>
    <row r="1691" spans="1:15" ht="10.5" customHeight="1" x14ac:dyDescent="0.3">
      <c r="A1691" s="156" t="s">
        <v>629</v>
      </c>
      <c r="B1691" s="227" t="s">
        <v>752</v>
      </c>
      <c r="C1691" s="226" t="s">
        <v>684</v>
      </c>
      <c r="D1691" s="701" t="s">
        <v>738</v>
      </c>
      <c r="E1691" s="701"/>
      <c r="F1691" s="701"/>
      <c r="G1691" s="226" t="s">
        <v>129</v>
      </c>
      <c r="H1691" s="226">
        <v>2</v>
      </c>
      <c r="I1691" s="226">
        <v>98.31</v>
      </c>
      <c r="L1691" s="226">
        <v>196.62</v>
      </c>
    </row>
    <row r="1692" spans="1:15" ht="10.5" customHeight="1" x14ac:dyDescent="0.3">
      <c r="A1692" s="156" t="s">
        <v>631</v>
      </c>
      <c r="B1692" s="227" t="s">
        <v>759</v>
      </c>
      <c r="C1692" s="226" t="s">
        <v>684</v>
      </c>
      <c r="D1692" s="701" t="s">
        <v>738</v>
      </c>
      <c r="E1692" s="701"/>
      <c r="F1692" s="701"/>
      <c r="G1692" s="226" t="s">
        <v>129</v>
      </c>
      <c r="H1692" s="226">
        <v>2</v>
      </c>
      <c r="I1692" s="226">
        <v>101.73</v>
      </c>
      <c r="L1692" s="226">
        <v>203.46</v>
      </c>
    </row>
    <row r="1693" spans="1:15" ht="10.5" customHeight="1" x14ac:dyDescent="0.3">
      <c r="A1693" s="156" t="s">
        <v>633</v>
      </c>
      <c r="B1693" s="227" t="s">
        <v>760</v>
      </c>
      <c r="C1693" s="226" t="s">
        <v>684</v>
      </c>
      <c r="D1693" s="701" t="s">
        <v>738</v>
      </c>
      <c r="E1693" s="701"/>
      <c r="F1693" s="701"/>
      <c r="G1693" s="226" t="s">
        <v>129</v>
      </c>
      <c r="H1693" s="226">
        <v>2</v>
      </c>
      <c r="I1693" s="226">
        <v>101.04</v>
      </c>
      <c r="L1693" s="226">
        <v>202.08</v>
      </c>
    </row>
    <row r="1694" spans="1:15" ht="12" customHeight="1" x14ac:dyDescent="0.3">
      <c r="A1694" s="156" t="s">
        <v>639</v>
      </c>
      <c r="B1694" s="227" t="s">
        <v>792</v>
      </c>
      <c r="C1694" s="226" t="s">
        <v>684</v>
      </c>
      <c r="D1694" s="701" t="s">
        <v>738</v>
      </c>
      <c r="E1694" s="701"/>
      <c r="F1694" s="701"/>
      <c r="G1694" s="226" t="s">
        <v>129</v>
      </c>
      <c r="H1694" s="226">
        <v>2</v>
      </c>
      <c r="I1694" s="226">
        <v>111.7</v>
      </c>
      <c r="L1694" s="226">
        <v>223.4</v>
      </c>
      <c r="M1694" s="227"/>
      <c r="N1694" s="227"/>
      <c r="O1694" s="227"/>
    </row>
    <row r="1695" spans="1:15" ht="10.5" customHeight="1" x14ac:dyDescent="0.3">
      <c r="A1695" s="156" t="s">
        <v>641</v>
      </c>
      <c r="B1695" s="227" t="s">
        <v>778</v>
      </c>
      <c r="C1695" s="226" t="s">
        <v>684</v>
      </c>
      <c r="D1695" s="701" t="s">
        <v>738</v>
      </c>
      <c r="E1695" s="701"/>
      <c r="F1695" s="701"/>
      <c r="G1695" s="226" t="s">
        <v>129</v>
      </c>
      <c r="H1695" s="226">
        <v>2</v>
      </c>
      <c r="I1695" s="226">
        <v>108.14</v>
      </c>
      <c r="L1695" s="226">
        <v>216.28</v>
      </c>
    </row>
    <row r="1696" spans="1:15" ht="10.5" customHeight="1" x14ac:dyDescent="0.3">
      <c r="A1696" s="156" t="s">
        <v>643</v>
      </c>
      <c r="B1696" s="227" t="s">
        <v>779</v>
      </c>
      <c r="C1696" s="226" t="s">
        <v>684</v>
      </c>
      <c r="D1696" s="701" t="s">
        <v>738</v>
      </c>
      <c r="E1696" s="701"/>
      <c r="F1696" s="701"/>
      <c r="G1696" s="226" t="s">
        <v>129</v>
      </c>
      <c r="H1696" s="226">
        <v>2</v>
      </c>
      <c r="I1696" s="226">
        <v>99.02</v>
      </c>
      <c r="L1696" s="226">
        <v>198.04</v>
      </c>
    </row>
    <row r="1697" spans="1:15" ht="10.5" customHeight="1" x14ac:dyDescent="0.3">
      <c r="A1697" s="156" t="s">
        <v>645</v>
      </c>
      <c r="B1697" s="227" t="s">
        <v>780</v>
      </c>
      <c r="C1697" s="226" t="s">
        <v>684</v>
      </c>
      <c r="D1697" s="701" t="s">
        <v>738</v>
      </c>
      <c r="E1697" s="701"/>
      <c r="F1697" s="701"/>
      <c r="G1697" s="226" t="s">
        <v>129</v>
      </c>
      <c r="H1697" s="226">
        <v>2</v>
      </c>
      <c r="I1697" s="226">
        <v>101.32</v>
      </c>
      <c r="L1697" s="226">
        <v>202.64</v>
      </c>
    </row>
    <row r="1698" spans="1:15" ht="10.5" customHeight="1" x14ac:dyDescent="0.3">
      <c r="A1698" s="156" t="s">
        <v>647</v>
      </c>
      <c r="B1698" s="227" t="s">
        <v>781</v>
      </c>
      <c r="C1698" s="226" t="s">
        <v>684</v>
      </c>
      <c r="D1698" s="701" t="s">
        <v>738</v>
      </c>
      <c r="E1698" s="701"/>
      <c r="F1698" s="701"/>
      <c r="G1698" s="226" t="s">
        <v>129</v>
      </c>
      <c r="H1698" s="226">
        <v>2</v>
      </c>
      <c r="I1698" s="226">
        <v>99.2</v>
      </c>
      <c r="L1698" s="226">
        <v>198.4</v>
      </c>
    </row>
    <row r="1699" spans="1:15" ht="10.5" customHeight="1" x14ac:dyDescent="0.3">
      <c r="A1699" s="156" t="s">
        <v>650</v>
      </c>
      <c r="B1699" s="227" t="s">
        <v>793</v>
      </c>
      <c r="C1699" s="226" t="s">
        <v>684</v>
      </c>
      <c r="D1699" s="701" t="s">
        <v>738</v>
      </c>
      <c r="E1699" s="701"/>
      <c r="F1699" s="701"/>
      <c r="G1699" s="226" t="s">
        <v>129</v>
      </c>
      <c r="H1699" s="226">
        <v>2</v>
      </c>
      <c r="I1699" s="226">
        <v>100.5</v>
      </c>
      <c r="L1699" s="226">
        <v>201</v>
      </c>
    </row>
    <row r="1700" spans="1:15" ht="10.5" customHeight="1" x14ac:dyDescent="0.3">
      <c r="A1700" s="156" t="s">
        <v>652</v>
      </c>
      <c r="B1700" s="227" t="s">
        <v>794</v>
      </c>
      <c r="C1700" s="226" t="s">
        <v>684</v>
      </c>
      <c r="D1700" s="701" t="s">
        <v>738</v>
      </c>
      <c r="E1700" s="701"/>
      <c r="F1700" s="701"/>
      <c r="G1700" s="226" t="s">
        <v>129</v>
      </c>
      <c r="H1700" s="226">
        <v>2</v>
      </c>
      <c r="I1700" s="226">
        <v>110.91</v>
      </c>
      <c r="L1700" s="226">
        <v>110.91</v>
      </c>
    </row>
    <row r="1701" spans="1:15" ht="10.5" customHeight="1" x14ac:dyDescent="0.3">
      <c r="A1701" s="156" t="s">
        <v>654</v>
      </c>
      <c r="B1701" s="227" t="s">
        <v>795</v>
      </c>
      <c r="C1701" s="226" t="s">
        <v>684</v>
      </c>
      <c r="D1701" s="701" t="s">
        <v>738</v>
      </c>
      <c r="E1701" s="701"/>
      <c r="F1701" s="701"/>
      <c r="G1701" s="226" t="s">
        <v>129</v>
      </c>
      <c r="H1701" s="226">
        <v>2</v>
      </c>
      <c r="I1701" s="226">
        <v>100.12</v>
      </c>
      <c r="L1701" s="226">
        <v>100.12</v>
      </c>
    </row>
    <row r="1702" spans="1:15" ht="10.5" customHeight="1" x14ac:dyDescent="0.3">
      <c r="A1702" s="156" t="s">
        <v>656</v>
      </c>
      <c r="B1702" s="227" t="s">
        <v>796</v>
      </c>
      <c r="C1702" s="226" t="s">
        <v>684</v>
      </c>
      <c r="D1702" s="701" t="s">
        <v>738</v>
      </c>
      <c r="E1702" s="701"/>
      <c r="F1702" s="701"/>
      <c r="G1702" s="226" t="s">
        <v>129</v>
      </c>
      <c r="H1702" s="226">
        <v>2</v>
      </c>
      <c r="I1702" s="226">
        <v>102.38</v>
      </c>
      <c r="L1702" s="226">
        <v>102.38</v>
      </c>
    </row>
    <row r="1703" spans="1:15" ht="10.5" customHeight="1" x14ac:dyDescent="0.3">
      <c r="A1703" s="156" t="s">
        <v>658</v>
      </c>
      <c r="B1703" s="227" t="s">
        <v>797</v>
      </c>
      <c r="C1703" s="226" t="s">
        <v>684</v>
      </c>
      <c r="D1703" s="701" t="s">
        <v>738</v>
      </c>
      <c r="E1703" s="701"/>
      <c r="F1703" s="701"/>
      <c r="G1703" s="226" t="s">
        <v>129</v>
      </c>
      <c r="H1703" s="226">
        <v>2</v>
      </c>
      <c r="I1703" s="226">
        <v>101.4</v>
      </c>
      <c r="L1703" s="226">
        <v>101.4</v>
      </c>
    </row>
    <row r="1704" spans="1:15" ht="10.5" customHeight="1" x14ac:dyDescent="0.3">
      <c r="A1704" s="156" t="s">
        <v>661</v>
      </c>
      <c r="B1704" s="227" t="s">
        <v>800</v>
      </c>
      <c r="C1704" s="226" t="s">
        <v>684</v>
      </c>
      <c r="D1704" s="701" t="s">
        <v>738</v>
      </c>
      <c r="E1704" s="701"/>
      <c r="F1704" s="701"/>
      <c r="G1704" s="226" t="s">
        <v>129</v>
      </c>
      <c r="H1704" s="226">
        <v>2</v>
      </c>
      <c r="I1704" s="226">
        <v>99.98</v>
      </c>
      <c r="L1704" s="226">
        <v>99.98</v>
      </c>
    </row>
    <row r="1705" spans="1:15" ht="10.5" customHeight="1" x14ac:dyDescent="0.3">
      <c r="A1705" s="156" t="s">
        <v>687</v>
      </c>
      <c r="B1705" s="227" t="s">
        <v>801</v>
      </c>
      <c r="C1705" s="226" t="s">
        <v>684</v>
      </c>
      <c r="D1705" s="701" t="s">
        <v>738</v>
      </c>
      <c r="E1705" s="701"/>
      <c r="F1705" s="701"/>
      <c r="G1705" s="226" t="s">
        <v>129</v>
      </c>
      <c r="H1705" s="226">
        <v>2</v>
      </c>
      <c r="I1705" s="226">
        <v>102.15</v>
      </c>
      <c r="L1705" s="226">
        <v>102.15</v>
      </c>
    </row>
    <row r="1706" spans="1:15" ht="10.5" customHeight="1" x14ac:dyDescent="0.3">
      <c r="A1706" s="156" t="s">
        <v>689</v>
      </c>
      <c r="B1706" s="227" t="s">
        <v>802</v>
      </c>
      <c r="C1706" s="226" t="s">
        <v>684</v>
      </c>
      <c r="D1706" s="701" t="s">
        <v>738</v>
      </c>
      <c r="E1706" s="701"/>
      <c r="F1706" s="701"/>
      <c r="G1706" s="226" t="s">
        <v>129</v>
      </c>
      <c r="H1706" s="226">
        <v>2</v>
      </c>
      <c r="I1706" s="226">
        <v>100.63</v>
      </c>
      <c r="L1706" s="226">
        <v>100.63</v>
      </c>
    </row>
    <row r="1707" spans="1:15" ht="10.5" customHeight="1" x14ac:dyDescent="0.3">
      <c r="A1707" s="156" t="s">
        <v>692</v>
      </c>
      <c r="B1707" s="227" t="s">
        <v>805</v>
      </c>
      <c r="C1707" s="226" t="s">
        <v>684</v>
      </c>
      <c r="D1707" s="701" t="s">
        <v>738</v>
      </c>
      <c r="E1707" s="701"/>
      <c r="F1707" s="701"/>
      <c r="G1707" s="226" t="s">
        <v>129</v>
      </c>
      <c r="H1707" s="226">
        <v>2</v>
      </c>
      <c r="I1707" s="226">
        <v>102.03</v>
      </c>
      <c r="L1707" s="226">
        <v>204.06</v>
      </c>
    </row>
    <row r="1708" spans="1:15" ht="10.5" customHeight="1" x14ac:dyDescent="0.3">
      <c r="A1708" s="156" t="s">
        <v>694</v>
      </c>
      <c r="B1708" s="227" t="s">
        <v>806</v>
      </c>
      <c r="C1708" s="226" t="s">
        <v>684</v>
      </c>
      <c r="D1708" s="701" t="s">
        <v>738</v>
      </c>
      <c r="E1708" s="701"/>
      <c r="F1708" s="701"/>
      <c r="G1708" s="226" t="s">
        <v>129</v>
      </c>
      <c r="H1708" s="226">
        <v>2</v>
      </c>
      <c r="I1708" s="226">
        <v>98.36</v>
      </c>
      <c r="L1708" s="226">
        <v>196.72</v>
      </c>
    </row>
    <row r="1709" spans="1:15" ht="10.5" customHeight="1" x14ac:dyDescent="0.3">
      <c r="A1709" s="156" t="s">
        <v>696</v>
      </c>
      <c r="B1709" s="227" t="s">
        <v>807</v>
      </c>
      <c r="C1709" s="226" t="s">
        <v>684</v>
      </c>
      <c r="D1709" s="701" t="s">
        <v>738</v>
      </c>
      <c r="E1709" s="701"/>
      <c r="F1709" s="701"/>
      <c r="G1709" s="226" t="s">
        <v>129</v>
      </c>
      <c r="H1709" s="226">
        <v>2</v>
      </c>
      <c r="I1709" s="226">
        <v>100.79</v>
      </c>
      <c r="L1709" s="226">
        <v>201.58</v>
      </c>
    </row>
    <row r="1710" spans="1:15" ht="10.5" customHeight="1" x14ac:dyDescent="0.3">
      <c r="A1710" s="156" t="s">
        <v>700</v>
      </c>
      <c r="B1710" s="227" t="s">
        <v>809</v>
      </c>
      <c r="C1710" s="226" t="s">
        <v>684</v>
      </c>
      <c r="D1710" s="701" t="s">
        <v>738</v>
      </c>
      <c r="E1710" s="701"/>
      <c r="F1710" s="701"/>
      <c r="G1710" s="226" t="s">
        <v>129</v>
      </c>
      <c r="H1710" s="226">
        <v>2</v>
      </c>
      <c r="I1710" s="226">
        <v>105.65</v>
      </c>
      <c r="L1710" s="226">
        <v>211.3</v>
      </c>
    </row>
    <row r="1711" spans="1:15" ht="12" customHeight="1" x14ac:dyDescent="0.3">
      <c r="A1711" s="156" t="s">
        <v>702</v>
      </c>
      <c r="B1711" s="227" t="s">
        <v>810</v>
      </c>
      <c r="C1711" s="226" t="s">
        <v>684</v>
      </c>
      <c r="D1711" s="701" t="s">
        <v>738</v>
      </c>
      <c r="E1711" s="701"/>
      <c r="F1711" s="701"/>
      <c r="G1711" s="226" t="s">
        <v>129</v>
      </c>
      <c r="H1711" s="226">
        <v>2</v>
      </c>
      <c r="I1711" s="226">
        <v>71.7</v>
      </c>
      <c r="L1711" s="226">
        <v>143.4</v>
      </c>
      <c r="M1711" s="227"/>
      <c r="N1711" s="227"/>
      <c r="O1711" s="227"/>
    </row>
    <row r="1712" spans="1:15" ht="10.5" customHeight="1" x14ac:dyDescent="0.3">
      <c r="A1712" s="156" t="s">
        <v>704</v>
      </c>
      <c r="B1712" s="227" t="s">
        <v>811</v>
      </c>
      <c r="C1712" s="226" t="s">
        <v>684</v>
      </c>
      <c r="D1712" s="701" t="s">
        <v>738</v>
      </c>
      <c r="E1712" s="701"/>
      <c r="F1712" s="701"/>
      <c r="G1712" s="226" t="s">
        <v>129</v>
      </c>
      <c r="H1712" s="226">
        <v>2</v>
      </c>
      <c r="I1712" s="226">
        <v>101.82</v>
      </c>
      <c r="L1712" s="226">
        <v>203.64</v>
      </c>
    </row>
    <row r="1713" spans="1:12" ht="10.5" customHeight="1" x14ac:dyDescent="0.3">
      <c r="A1713" s="156" t="s">
        <v>706</v>
      </c>
      <c r="B1713" s="227" t="s">
        <v>812</v>
      </c>
      <c r="C1713" s="226" t="s">
        <v>684</v>
      </c>
      <c r="D1713" s="701" t="s">
        <v>738</v>
      </c>
      <c r="E1713" s="701"/>
      <c r="F1713" s="701"/>
      <c r="G1713" s="226" t="s">
        <v>129</v>
      </c>
      <c r="H1713" s="226">
        <v>2</v>
      </c>
      <c r="I1713" s="226">
        <v>99.53</v>
      </c>
      <c r="L1713" s="226">
        <v>199.06</v>
      </c>
    </row>
    <row r="1714" spans="1:12" ht="10.5" customHeight="1" x14ac:dyDescent="0.3">
      <c r="A1714" s="156" t="s">
        <v>731</v>
      </c>
      <c r="B1714" s="227" t="s">
        <v>813</v>
      </c>
      <c r="C1714" s="226" t="s">
        <v>684</v>
      </c>
      <c r="D1714" s="701" t="s">
        <v>738</v>
      </c>
      <c r="E1714" s="701"/>
      <c r="F1714" s="701"/>
      <c r="G1714" s="226" t="s">
        <v>129</v>
      </c>
      <c r="H1714" s="226">
        <v>2</v>
      </c>
      <c r="I1714" s="226">
        <v>103.29</v>
      </c>
      <c r="L1714" s="226">
        <v>206.58</v>
      </c>
    </row>
    <row r="1715" spans="1:12" ht="10.5" customHeight="1" x14ac:dyDescent="0.3">
      <c r="A1715" s="156" t="s">
        <v>741</v>
      </c>
      <c r="B1715" s="227" t="s">
        <v>815</v>
      </c>
      <c r="C1715" s="226" t="s">
        <v>684</v>
      </c>
      <c r="D1715" s="701" t="s">
        <v>738</v>
      </c>
      <c r="E1715" s="701"/>
      <c r="F1715" s="701"/>
      <c r="G1715" s="226" t="s">
        <v>129</v>
      </c>
      <c r="H1715" s="226">
        <v>2</v>
      </c>
      <c r="I1715" s="226">
        <v>50.06</v>
      </c>
      <c r="L1715" s="226">
        <v>100.12</v>
      </c>
    </row>
    <row r="1716" spans="1:12" ht="9.6" customHeight="1" x14ac:dyDescent="0.3">
      <c r="A1716" s="156" t="s">
        <v>743</v>
      </c>
      <c r="B1716" s="227" t="s">
        <v>816</v>
      </c>
      <c r="C1716" s="226" t="s">
        <v>684</v>
      </c>
      <c r="D1716" s="701" t="s">
        <v>738</v>
      </c>
      <c r="E1716" s="701"/>
      <c r="F1716" s="701"/>
      <c r="G1716" s="226" t="s">
        <v>129</v>
      </c>
      <c r="H1716" s="226">
        <v>2</v>
      </c>
      <c r="I1716" s="226">
        <v>40.24</v>
      </c>
      <c r="L1716" s="226">
        <v>80.48</v>
      </c>
    </row>
    <row r="1717" spans="1:12" ht="9.6" customHeight="1" x14ac:dyDescent="0.3">
      <c r="A1717" s="156" t="s">
        <v>745</v>
      </c>
      <c r="B1717" s="227" t="s">
        <v>817</v>
      </c>
      <c r="C1717" s="226" t="s">
        <v>684</v>
      </c>
      <c r="D1717" s="701" t="s">
        <v>738</v>
      </c>
      <c r="E1717" s="701"/>
      <c r="F1717" s="701"/>
      <c r="G1717" s="226" t="s">
        <v>129</v>
      </c>
      <c r="H1717" s="226">
        <v>2</v>
      </c>
      <c r="I1717" s="226">
        <v>46.44</v>
      </c>
      <c r="L1717" s="226">
        <v>46.44</v>
      </c>
    </row>
    <row r="1718" spans="1:12" ht="9.6" customHeight="1" x14ac:dyDescent="0.3">
      <c r="A1718" s="156" t="s">
        <v>747</v>
      </c>
      <c r="B1718" s="227" t="s">
        <v>818</v>
      </c>
      <c r="C1718" s="226" t="s">
        <v>684</v>
      </c>
      <c r="D1718" s="701" t="s">
        <v>738</v>
      </c>
      <c r="E1718" s="701"/>
      <c r="F1718" s="701"/>
      <c r="G1718" s="226" t="s">
        <v>129</v>
      </c>
      <c r="H1718" s="226">
        <v>2</v>
      </c>
      <c r="I1718" s="226">
        <v>40.380000000000003</v>
      </c>
      <c r="L1718" s="226">
        <v>40.380000000000003</v>
      </c>
    </row>
    <row r="1719" spans="1:12" ht="9.6" customHeight="1" x14ac:dyDescent="0.3">
      <c r="A1719" s="156" t="s">
        <v>749</v>
      </c>
      <c r="B1719" s="227" t="s">
        <v>819</v>
      </c>
      <c r="C1719" s="226" t="s">
        <v>684</v>
      </c>
      <c r="D1719" s="701" t="s">
        <v>738</v>
      </c>
      <c r="E1719" s="701"/>
      <c r="F1719" s="701"/>
      <c r="G1719" s="226" t="s">
        <v>129</v>
      </c>
      <c r="H1719" s="226">
        <v>2</v>
      </c>
      <c r="I1719" s="226">
        <v>51.63</v>
      </c>
      <c r="L1719" s="226">
        <v>51.63</v>
      </c>
    </row>
    <row r="1720" spans="1:12" ht="9.6" customHeight="1" x14ac:dyDescent="0.3">
      <c r="A1720" s="156" t="s">
        <v>753</v>
      </c>
      <c r="B1720" s="227" t="s">
        <v>821</v>
      </c>
      <c r="C1720" s="226" t="s">
        <v>684</v>
      </c>
      <c r="D1720" s="701" t="s">
        <v>738</v>
      </c>
      <c r="E1720" s="701"/>
      <c r="F1720" s="701"/>
      <c r="G1720" s="226" t="s">
        <v>129</v>
      </c>
      <c r="H1720" s="226">
        <v>2</v>
      </c>
      <c r="I1720" s="226">
        <v>28.89</v>
      </c>
      <c r="L1720" s="226">
        <v>28.89</v>
      </c>
    </row>
    <row r="1721" spans="1:12" ht="9.6" customHeight="1" x14ac:dyDescent="0.3">
      <c r="A1721" s="156" t="s">
        <v>756</v>
      </c>
      <c r="B1721" s="227" t="s">
        <v>822</v>
      </c>
      <c r="C1721" s="226" t="s">
        <v>684</v>
      </c>
      <c r="D1721" s="701" t="s">
        <v>738</v>
      </c>
      <c r="E1721" s="701"/>
      <c r="F1721" s="701"/>
      <c r="G1721" s="226" t="s">
        <v>129</v>
      </c>
      <c r="H1721" s="226">
        <v>2</v>
      </c>
      <c r="I1721" s="226">
        <v>39.590000000000003</v>
      </c>
      <c r="L1721" s="226">
        <v>39.590000000000003</v>
      </c>
    </row>
    <row r="1722" spans="1:12" ht="9.6" customHeight="1" x14ac:dyDescent="0.3">
      <c r="A1722" s="156" t="s">
        <v>762</v>
      </c>
      <c r="B1722" s="227" t="s">
        <v>823</v>
      </c>
      <c r="C1722" s="226" t="s">
        <v>684</v>
      </c>
      <c r="D1722" s="701" t="s">
        <v>738</v>
      </c>
      <c r="E1722" s="701"/>
      <c r="F1722" s="701"/>
      <c r="G1722" s="226" t="s">
        <v>129</v>
      </c>
      <c r="H1722" s="226">
        <v>2</v>
      </c>
      <c r="I1722" s="226">
        <v>41.77</v>
      </c>
      <c r="L1722" s="226">
        <v>41.77</v>
      </c>
    </row>
    <row r="1723" spans="1:12" ht="9.6" customHeight="1" x14ac:dyDescent="0.3">
      <c r="A1723" s="156" t="s">
        <v>764</v>
      </c>
      <c r="B1723" s="227" t="s">
        <v>824</v>
      </c>
      <c r="C1723" s="226" t="s">
        <v>684</v>
      </c>
      <c r="D1723" s="701" t="s">
        <v>738</v>
      </c>
      <c r="E1723" s="701"/>
      <c r="F1723" s="701"/>
      <c r="G1723" s="226" t="s">
        <v>129</v>
      </c>
      <c r="H1723" s="226">
        <v>2</v>
      </c>
      <c r="I1723" s="226">
        <v>42.25</v>
      </c>
      <c r="L1723" s="226">
        <v>42.25</v>
      </c>
    </row>
    <row r="1724" spans="1:12" ht="9.6" customHeight="1" x14ac:dyDescent="0.3">
      <c r="A1724" s="156" t="s">
        <v>766</v>
      </c>
      <c r="B1724" s="227" t="s">
        <v>825</v>
      </c>
      <c r="C1724" s="226" t="s">
        <v>684</v>
      </c>
      <c r="D1724" s="701" t="s">
        <v>738</v>
      </c>
      <c r="E1724" s="701"/>
      <c r="F1724" s="701"/>
      <c r="G1724" s="226" t="s">
        <v>129</v>
      </c>
      <c r="H1724" s="226">
        <v>2</v>
      </c>
      <c r="I1724" s="226">
        <v>41.33</v>
      </c>
      <c r="L1724" s="226">
        <v>41.33</v>
      </c>
    </row>
    <row r="1725" spans="1:12" ht="9.6" customHeight="1" x14ac:dyDescent="0.3">
      <c r="A1725" s="156" t="s">
        <v>768</v>
      </c>
      <c r="B1725" s="227" t="s">
        <v>826</v>
      </c>
      <c r="C1725" s="226" t="s">
        <v>684</v>
      </c>
      <c r="D1725" s="701" t="s">
        <v>738</v>
      </c>
      <c r="E1725" s="701"/>
      <c r="F1725" s="701"/>
      <c r="G1725" s="226" t="s">
        <v>129</v>
      </c>
      <c r="H1725" s="226">
        <v>2</v>
      </c>
      <c r="I1725" s="226">
        <v>54</v>
      </c>
      <c r="L1725" s="226">
        <v>108</v>
      </c>
    </row>
    <row r="1726" spans="1:12" ht="9.6" customHeight="1" x14ac:dyDescent="0.3">
      <c r="A1726" s="156" t="s">
        <v>771</v>
      </c>
      <c r="B1726" s="227" t="s">
        <v>827</v>
      </c>
      <c r="C1726" s="226" t="s">
        <v>684</v>
      </c>
      <c r="D1726" s="701" t="s">
        <v>738</v>
      </c>
      <c r="E1726" s="701"/>
      <c r="F1726" s="701"/>
      <c r="G1726" s="226" t="s">
        <v>129</v>
      </c>
      <c r="H1726" s="226">
        <v>2</v>
      </c>
      <c r="I1726" s="226">
        <v>32.44</v>
      </c>
      <c r="L1726" s="226">
        <v>64.88</v>
      </c>
    </row>
    <row r="1727" spans="1:12" ht="9.6" customHeight="1" x14ac:dyDescent="0.3">
      <c r="A1727" s="156" t="s">
        <v>773</v>
      </c>
      <c r="B1727" s="227" t="s">
        <v>828</v>
      </c>
      <c r="C1727" s="226" t="s">
        <v>684</v>
      </c>
      <c r="D1727" s="701" t="s">
        <v>738</v>
      </c>
      <c r="E1727" s="701"/>
      <c r="F1727" s="701"/>
      <c r="G1727" s="226" t="s">
        <v>129</v>
      </c>
      <c r="H1727" s="226">
        <v>2</v>
      </c>
      <c r="I1727" s="226">
        <v>40.58</v>
      </c>
      <c r="L1727" s="226">
        <v>81.16</v>
      </c>
    </row>
    <row r="1728" spans="1:12" ht="9.6" customHeight="1" x14ac:dyDescent="0.3">
      <c r="A1728" s="156" t="s">
        <v>775</v>
      </c>
      <c r="B1728" s="227" t="s">
        <v>829</v>
      </c>
      <c r="C1728" s="226" t="s">
        <v>684</v>
      </c>
      <c r="D1728" s="701" t="s">
        <v>738</v>
      </c>
      <c r="E1728" s="701"/>
      <c r="F1728" s="701"/>
      <c r="G1728" s="226" t="s">
        <v>129</v>
      </c>
      <c r="H1728" s="226">
        <v>2</v>
      </c>
      <c r="I1728" s="226">
        <v>42.43</v>
      </c>
      <c r="L1728" s="226">
        <v>84.86</v>
      </c>
    </row>
    <row r="1729" spans="1:12" ht="9.6" customHeight="1" x14ac:dyDescent="0.3">
      <c r="A1729" s="156" t="s">
        <v>786</v>
      </c>
      <c r="B1729" s="227" t="s">
        <v>830</v>
      </c>
      <c r="C1729" s="226" t="s">
        <v>684</v>
      </c>
      <c r="D1729" s="701" t="s">
        <v>738</v>
      </c>
      <c r="E1729" s="701"/>
      <c r="F1729" s="701"/>
      <c r="G1729" s="226" t="s">
        <v>129</v>
      </c>
      <c r="H1729" s="226">
        <v>2</v>
      </c>
      <c r="I1729" s="226">
        <v>40.01</v>
      </c>
      <c r="L1729" s="226">
        <v>80.02</v>
      </c>
    </row>
    <row r="1730" spans="1:12" ht="9.6" customHeight="1" x14ac:dyDescent="0.3">
      <c r="A1730" s="156" t="s">
        <v>788</v>
      </c>
      <c r="B1730" s="227" t="s">
        <v>831</v>
      </c>
      <c r="C1730" s="226" t="s">
        <v>684</v>
      </c>
      <c r="D1730" s="701" t="s">
        <v>738</v>
      </c>
      <c r="E1730" s="701"/>
      <c r="F1730" s="701"/>
      <c r="G1730" s="226" t="s">
        <v>129</v>
      </c>
      <c r="H1730" s="226">
        <v>2</v>
      </c>
      <c r="I1730" s="226">
        <v>42.87</v>
      </c>
      <c r="L1730" s="226">
        <v>85.74</v>
      </c>
    </row>
    <row r="1731" spans="1:12" ht="10.5" customHeight="1" x14ac:dyDescent="0.3">
      <c r="A1731" s="156" t="s">
        <v>790</v>
      </c>
      <c r="B1731" s="227" t="s">
        <v>832</v>
      </c>
      <c r="C1731" s="226" t="s">
        <v>684</v>
      </c>
      <c r="D1731" s="701" t="s">
        <v>738</v>
      </c>
      <c r="E1731" s="701"/>
      <c r="F1731" s="701"/>
      <c r="G1731" s="226" t="s">
        <v>129</v>
      </c>
      <c r="H1731" s="226">
        <v>2</v>
      </c>
      <c r="I1731" s="226">
        <v>52.73</v>
      </c>
      <c r="L1731" s="226">
        <v>105.46</v>
      </c>
    </row>
    <row r="1732" spans="1:12" ht="10.5" customHeight="1" x14ac:dyDescent="0.3">
      <c r="A1732" s="156" t="s">
        <v>1162</v>
      </c>
      <c r="B1732" s="227" t="s">
        <v>1127</v>
      </c>
      <c r="C1732" s="226" t="s">
        <v>1195</v>
      </c>
      <c r="D1732" s="701" t="s">
        <v>1160</v>
      </c>
      <c r="E1732" s="701"/>
      <c r="F1732" s="701"/>
      <c r="G1732" s="226" t="s">
        <v>129</v>
      </c>
      <c r="H1732" s="226">
        <v>2</v>
      </c>
      <c r="I1732" s="226">
        <v>68.86</v>
      </c>
      <c r="L1732" s="226">
        <v>137.72</v>
      </c>
    </row>
    <row r="1733" spans="1:12" ht="10.5" customHeight="1" x14ac:dyDescent="0.3">
      <c r="A1733" s="156" t="s">
        <v>1164</v>
      </c>
      <c r="B1733" s="227" t="s">
        <v>1129</v>
      </c>
      <c r="C1733" s="226" t="s">
        <v>1195</v>
      </c>
      <c r="D1733" s="701" t="s">
        <v>1160</v>
      </c>
      <c r="E1733" s="701"/>
      <c r="F1733" s="701"/>
      <c r="G1733" s="226" t="s">
        <v>129</v>
      </c>
      <c r="H1733" s="226">
        <v>2</v>
      </c>
      <c r="I1733" s="226">
        <v>52.429999999999993</v>
      </c>
      <c r="L1733" s="226">
        <v>104.85999999999999</v>
      </c>
    </row>
    <row r="1734" spans="1:12" ht="10.5" customHeight="1" x14ac:dyDescent="0.3">
      <c r="A1734" s="156" t="s">
        <v>1166</v>
      </c>
      <c r="B1734" s="227" t="s">
        <v>1131</v>
      </c>
      <c r="C1734" s="226" t="s">
        <v>1195</v>
      </c>
      <c r="D1734" s="701" t="s">
        <v>1160</v>
      </c>
      <c r="E1734" s="701"/>
      <c r="F1734" s="701"/>
      <c r="G1734" s="226" t="s">
        <v>129</v>
      </c>
      <c r="H1734" s="226">
        <v>2</v>
      </c>
      <c r="I1734" s="226">
        <v>114.43999999999998</v>
      </c>
      <c r="L1734" s="226">
        <v>228.87999999999997</v>
      </c>
    </row>
    <row r="1735" spans="1:12" ht="10.5" customHeight="1" x14ac:dyDescent="0.3">
      <c r="A1735" s="156" t="s">
        <v>1168</v>
      </c>
      <c r="B1735" s="227" t="s">
        <v>1133</v>
      </c>
      <c r="C1735" s="226" t="s">
        <v>1195</v>
      </c>
      <c r="D1735" s="701" t="s">
        <v>1160</v>
      </c>
      <c r="E1735" s="701"/>
      <c r="F1735" s="701"/>
      <c r="G1735" s="226" t="s">
        <v>129</v>
      </c>
      <c r="H1735" s="226">
        <v>2</v>
      </c>
      <c r="I1735" s="226">
        <v>73.349999999999994</v>
      </c>
      <c r="L1735" s="226">
        <v>146.69999999999999</v>
      </c>
    </row>
    <row r="1736" spans="1:12" ht="10.5" customHeight="1" x14ac:dyDescent="0.3">
      <c r="A1736" s="156" t="s">
        <v>1170</v>
      </c>
      <c r="B1736" s="227" t="s">
        <v>1135</v>
      </c>
      <c r="C1736" s="226" t="s">
        <v>1195</v>
      </c>
      <c r="D1736" s="701" t="s">
        <v>1160</v>
      </c>
      <c r="E1736" s="701"/>
      <c r="F1736" s="701"/>
      <c r="G1736" s="226" t="s">
        <v>129</v>
      </c>
      <c r="H1736" s="226">
        <v>2</v>
      </c>
      <c r="I1736" s="226">
        <v>120.88</v>
      </c>
      <c r="L1736" s="226">
        <v>241.76</v>
      </c>
    </row>
    <row r="1737" spans="1:12" ht="10.5" customHeight="1" x14ac:dyDescent="0.3">
      <c r="A1737" s="156" t="s">
        <v>1172</v>
      </c>
      <c r="B1737" s="227" t="s">
        <v>1137</v>
      </c>
      <c r="C1737" s="226" t="s">
        <v>1195</v>
      </c>
      <c r="D1737" s="701" t="s">
        <v>1160</v>
      </c>
      <c r="E1737" s="701"/>
      <c r="F1737" s="701"/>
      <c r="G1737" s="226" t="s">
        <v>129</v>
      </c>
      <c r="H1737" s="226">
        <v>2</v>
      </c>
      <c r="I1737" s="226">
        <v>175.6</v>
      </c>
      <c r="L1737" s="226">
        <v>351.2</v>
      </c>
    </row>
    <row r="1738" spans="1:12" ht="10.5" customHeight="1" x14ac:dyDescent="0.3">
      <c r="A1738" s="156" t="s">
        <v>1174</v>
      </c>
      <c r="B1738" s="227" t="s">
        <v>1139</v>
      </c>
      <c r="C1738" s="226" t="s">
        <v>1195</v>
      </c>
      <c r="D1738" s="701" t="s">
        <v>1160</v>
      </c>
      <c r="E1738" s="701"/>
      <c r="F1738" s="701"/>
      <c r="G1738" s="226" t="s">
        <v>129</v>
      </c>
      <c r="H1738" s="226">
        <v>2</v>
      </c>
      <c r="I1738" s="226">
        <v>32.76</v>
      </c>
      <c r="L1738" s="226">
        <v>65.52</v>
      </c>
    </row>
    <row r="1739" spans="1:12" ht="10.5" customHeight="1" x14ac:dyDescent="0.3">
      <c r="A1739" s="156" t="s">
        <v>1176</v>
      </c>
      <c r="B1739" s="227" t="s">
        <v>1141</v>
      </c>
      <c r="C1739" s="226" t="s">
        <v>1195</v>
      </c>
      <c r="D1739" s="701" t="s">
        <v>1160</v>
      </c>
      <c r="E1739" s="701"/>
      <c r="F1739" s="701"/>
      <c r="G1739" s="226" t="s">
        <v>129</v>
      </c>
      <c r="H1739" s="226">
        <v>2</v>
      </c>
      <c r="I1739" s="226">
        <v>36.520000000000003</v>
      </c>
      <c r="L1739" s="226">
        <v>73.040000000000006</v>
      </c>
    </row>
    <row r="1740" spans="1:12" ht="10.5" customHeight="1" x14ac:dyDescent="0.3">
      <c r="A1740" s="156" t="s">
        <v>1178</v>
      </c>
      <c r="B1740" s="227" t="s">
        <v>1143</v>
      </c>
      <c r="C1740" s="226" t="s">
        <v>1195</v>
      </c>
      <c r="D1740" s="701" t="s">
        <v>1160</v>
      </c>
      <c r="E1740" s="701"/>
      <c r="F1740" s="701"/>
      <c r="G1740" s="226" t="s">
        <v>129</v>
      </c>
      <c r="H1740" s="226">
        <v>2</v>
      </c>
      <c r="I1740" s="226">
        <v>11.29</v>
      </c>
      <c r="L1740" s="226">
        <v>22.58</v>
      </c>
    </row>
    <row r="1741" spans="1:12" ht="10.5" customHeight="1" x14ac:dyDescent="0.3">
      <c r="A1741" s="156" t="s">
        <v>1180</v>
      </c>
      <c r="B1741" s="227" t="s">
        <v>1145</v>
      </c>
      <c r="C1741" s="226" t="s">
        <v>1195</v>
      </c>
      <c r="D1741" s="701" t="s">
        <v>1160</v>
      </c>
      <c r="E1741" s="701"/>
      <c r="F1741" s="701"/>
      <c r="G1741" s="226" t="s">
        <v>129</v>
      </c>
      <c r="H1741" s="226">
        <v>2</v>
      </c>
      <c r="I1741" s="226">
        <v>27.05</v>
      </c>
      <c r="L1741" s="226">
        <v>54.1</v>
      </c>
    </row>
    <row r="1742" spans="1:12" ht="10.5" customHeight="1" x14ac:dyDescent="0.3">
      <c r="A1742" s="156" t="s">
        <v>1182</v>
      </c>
      <c r="B1742" s="227" t="s">
        <v>1147</v>
      </c>
      <c r="C1742" s="226" t="s">
        <v>1195</v>
      </c>
      <c r="D1742" s="701" t="s">
        <v>1160</v>
      </c>
      <c r="E1742" s="701"/>
      <c r="F1742" s="701"/>
      <c r="G1742" s="226" t="s">
        <v>129</v>
      </c>
      <c r="H1742" s="226">
        <v>2</v>
      </c>
      <c r="I1742" s="226">
        <v>94.210000000000008</v>
      </c>
      <c r="L1742" s="226">
        <v>188.42000000000002</v>
      </c>
    </row>
    <row r="1743" spans="1:12" ht="10.5" customHeight="1" x14ac:dyDescent="0.3">
      <c r="A1743" s="156" t="s">
        <v>1184</v>
      </c>
      <c r="B1743" s="227" t="s">
        <v>1149</v>
      </c>
      <c r="C1743" s="226" t="s">
        <v>1195</v>
      </c>
      <c r="D1743" s="701" t="s">
        <v>1160</v>
      </c>
      <c r="E1743" s="701"/>
      <c r="F1743" s="701"/>
      <c r="G1743" s="226" t="s">
        <v>129</v>
      </c>
      <c r="H1743" s="226">
        <v>2</v>
      </c>
      <c r="I1743" s="226">
        <v>85.78</v>
      </c>
      <c r="L1743" s="226">
        <v>171.56</v>
      </c>
    </row>
    <row r="1744" spans="1:12" ht="10.5" customHeight="1" x14ac:dyDescent="0.3">
      <c r="A1744" s="156" t="s">
        <v>1186</v>
      </c>
      <c r="B1744" s="227" t="s">
        <v>1151</v>
      </c>
      <c r="C1744" s="226" t="s">
        <v>1195</v>
      </c>
      <c r="D1744" s="701" t="s">
        <v>1160</v>
      </c>
      <c r="E1744" s="701"/>
      <c r="F1744" s="701"/>
      <c r="G1744" s="226" t="s">
        <v>129</v>
      </c>
      <c r="H1744" s="226">
        <v>2</v>
      </c>
      <c r="I1744" s="226">
        <v>80.75</v>
      </c>
      <c r="L1744" s="226">
        <v>161.5</v>
      </c>
    </row>
    <row r="1745" spans="1:12" ht="10.5" customHeight="1" x14ac:dyDescent="0.3">
      <c r="A1745" s="156" t="s">
        <v>1188</v>
      </c>
      <c r="B1745" s="227" t="s">
        <v>1153</v>
      </c>
      <c r="C1745" s="226" t="s">
        <v>1195</v>
      </c>
      <c r="D1745" s="701" t="s">
        <v>1160</v>
      </c>
      <c r="E1745" s="701"/>
      <c r="F1745" s="701"/>
      <c r="G1745" s="226" t="s">
        <v>129</v>
      </c>
      <c r="H1745" s="226">
        <v>2</v>
      </c>
      <c r="I1745" s="226">
        <v>79.25</v>
      </c>
      <c r="L1745" s="226">
        <v>158.5</v>
      </c>
    </row>
    <row r="1746" spans="1:12" ht="10.5" customHeight="1" x14ac:dyDescent="0.3">
      <c r="A1746" s="156" t="s">
        <v>1190</v>
      </c>
      <c r="B1746" s="227" t="s">
        <v>1155</v>
      </c>
      <c r="C1746" s="226" t="s">
        <v>1195</v>
      </c>
      <c r="D1746" s="701" t="s">
        <v>1160</v>
      </c>
      <c r="E1746" s="701"/>
      <c r="F1746" s="701"/>
      <c r="G1746" s="226" t="s">
        <v>129</v>
      </c>
      <c r="H1746" s="226">
        <v>2</v>
      </c>
      <c r="I1746" s="226">
        <v>78.599999999999994</v>
      </c>
      <c r="L1746" s="226">
        <v>157.19999999999999</v>
      </c>
    </row>
    <row r="1747" spans="1:12" ht="10.5" customHeight="1" x14ac:dyDescent="0.3">
      <c r="A1747" s="156" t="s">
        <v>1192</v>
      </c>
      <c r="B1747" s="227" t="s">
        <v>1157</v>
      </c>
      <c r="C1747" s="226" t="s">
        <v>1195</v>
      </c>
      <c r="D1747" s="701" t="s">
        <v>1160</v>
      </c>
      <c r="E1747" s="701"/>
      <c r="F1747" s="701"/>
      <c r="G1747" s="226" t="s">
        <v>129</v>
      </c>
      <c r="H1747" s="226">
        <v>2</v>
      </c>
      <c r="I1747" s="226">
        <v>79.599999999999994</v>
      </c>
      <c r="L1747" s="226">
        <v>159.19999999999999</v>
      </c>
    </row>
    <row r="1748" spans="1:12" ht="10.5" customHeight="1" x14ac:dyDescent="0.3">
      <c r="A1748" s="156" t="s">
        <v>199</v>
      </c>
      <c r="B1748" s="227" t="s">
        <v>599</v>
      </c>
      <c r="C1748" s="226" t="s">
        <v>199</v>
      </c>
      <c r="D1748" s="701" t="s">
        <v>599</v>
      </c>
      <c r="E1748" s="701"/>
      <c r="F1748" s="701"/>
      <c r="G1748" s="226" t="s">
        <v>129</v>
      </c>
      <c r="H1748" s="226">
        <v>520</v>
      </c>
      <c r="I1748" s="226">
        <v>3</v>
      </c>
      <c r="L1748" s="226">
        <v>1560</v>
      </c>
    </row>
    <row r="1749" spans="1:12" ht="10.5" customHeight="1" x14ac:dyDescent="0.3">
      <c r="A1749" s="156"/>
      <c r="J1749" s="701" t="s">
        <v>203</v>
      </c>
      <c r="K1749" s="701"/>
      <c r="L1749" s="226">
        <v>15130.629999999994</v>
      </c>
    </row>
    <row r="1750" spans="1:12" ht="10.5" customHeight="1" x14ac:dyDescent="0.3">
      <c r="A1750" s="156"/>
    </row>
    <row r="1751" spans="1:12" ht="17.100000000000001" customHeight="1" x14ac:dyDescent="0.3">
      <c r="A1751" s="226" t="s">
        <v>11</v>
      </c>
      <c r="B1751" s="226" t="s">
        <v>267</v>
      </c>
      <c r="C1751" s="701" t="s">
        <v>35</v>
      </c>
      <c r="D1751" s="701"/>
      <c r="E1751" s="702" t="s">
        <v>275</v>
      </c>
      <c r="F1751" s="702"/>
      <c r="G1751" s="702"/>
      <c r="H1751" s="702"/>
      <c r="I1751" s="226" t="s">
        <v>105</v>
      </c>
      <c r="J1751" s="226" t="s">
        <v>124</v>
      </c>
      <c r="K1751" s="226" t="s">
        <v>13</v>
      </c>
      <c r="L1751" s="231">
        <v>4237</v>
      </c>
    </row>
    <row r="1752" spans="1:12" ht="10.5" customHeight="1" x14ac:dyDescent="0.3"/>
    <row r="1753" spans="1:12" ht="10.5" customHeight="1" x14ac:dyDescent="0.3">
      <c r="A1753" s="234" t="s">
        <v>201</v>
      </c>
      <c r="B1753" s="234" t="s">
        <v>200</v>
      </c>
      <c r="C1753" s="234" t="s">
        <v>200</v>
      </c>
      <c r="D1753" s="703" t="s">
        <v>193</v>
      </c>
      <c r="E1753" s="703"/>
      <c r="F1753" s="703"/>
      <c r="G1753" s="234" t="s">
        <v>12</v>
      </c>
      <c r="H1753" s="234" t="s">
        <v>194</v>
      </c>
      <c r="I1753" s="234" t="s">
        <v>196</v>
      </c>
      <c r="J1753" s="234" t="s">
        <v>195</v>
      </c>
      <c r="K1753" s="234" t="s">
        <v>197</v>
      </c>
      <c r="L1753" s="234" t="s">
        <v>198</v>
      </c>
    </row>
    <row r="1754" spans="1:12" ht="10.5" customHeight="1" x14ac:dyDescent="0.3">
      <c r="A1754" s="226" t="s">
        <v>199</v>
      </c>
      <c r="B1754" s="226" t="s">
        <v>441</v>
      </c>
      <c r="C1754" s="226"/>
      <c r="D1754" s="701" t="s">
        <v>599</v>
      </c>
      <c r="E1754" s="701"/>
      <c r="F1754" s="701"/>
      <c r="G1754" s="226" t="s">
        <v>124</v>
      </c>
      <c r="H1754" s="226">
        <v>1</v>
      </c>
      <c r="I1754" s="226">
        <v>15130.629999999994</v>
      </c>
      <c r="J1754" s="226">
        <v>1.4</v>
      </c>
      <c r="K1754" s="226">
        <v>0.2</v>
      </c>
      <c r="L1754" s="226">
        <v>4236.5763999999981</v>
      </c>
    </row>
    <row r="1755" spans="1:12" ht="10.5" customHeight="1" x14ac:dyDescent="0.3">
      <c r="J1755" s="701" t="s">
        <v>203</v>
      </c>
      <c r="K1755" s="701"/>
      <c r="L1755" s="226">
        <v>4236.5763999999981</v>
      </c>
    </row>
    <row r="1756" spans="1:12" ht="10.5" customHeight="1" x14ac:dyDescent="0.3"/>
    <row r="1757" spans="1:12" ht="17.25" customHeight="1" x14ac:dyDescent="0.3">
      <c r="A1757" s="226" t="s">
        <v>11</v>
      </c>
      <c r="B1757" s="226" t="s">
        <v>268</v>
      </c>
      <c r="C1757" s="701" t="s">
        <v>35</v>
      </c>
      <c r="D1757" s="701"/>
      <c r="E1757" s="702" t="s">
        <v>989</v>
      </c>
      <c r="F1757" s="702"/>
      <c r="G1757" s="702"/>
      <c r="H1757" s="702"/>
      <c r="I1757" s="226" t="s">
        <v>105</v>
      </c>
      <c r="J1757" s="226" t="s">
        <v>26</v>
      </c>
      <c r="K1757" s="226" t="s">
        <v>13</v>
      </c>
      <c r="L1757" s="231">
        <v>18157</v>
      </c>
    </row>
    <row r="1758" spans="1:12" ht="10.5" customHeight="1" x14ac:dyDescent="0.3"/>
    <row r="1759" spans="1:12" ht="10.5" customHeight="1" x14ac:dyDescent="0.3">
      <c r="A1759" s="234" t="s">
        <v>201</v>
      </c>
      <c r="B1759" s="234" t="s">
        <v>200</v>
      </c>
      <c r="C1759" s="234" t="s">
        <v>200</v>
      </c>
      <c r="D1759" s="703" t="s">
        <v>193</v>
      </c>
      <c r="E1759" s="703"/>
      <c r="F1759" s="703"/>
      <c r="G1759" s="234" t="s">
        <v>12</v>
      </c>
      <c r="H1759" s="234" t="s">
        <v>194</v>
      </c>
      <c r="I1759" s="234" t="s">
        <v>196</v>
      </c>
      <c r="J1759" s="234" t="s">
        <v>195</v>
      </c>
      <c r="K1759" s="234" t="s">
        <v>197</v>
      </c>
      <c r="L1759" s="234" t="s">
        <v>198</v>
      </c>
    </row>
    <row r="1760" spans="1:12" ht="10.5" customHeight="1" x14ac:dyDescent="0.3">
      <c r="A1760" s="226" t="s">
        <v>199</v>
      </c>
      <c r="B1760" s="226" t="s">
        <v>441</v>
      </c>
      <c r="C1760" s="226"/>
      <c r="D1760" s="701" t="s">
        <v>599</v>
      </c>
      <c r="E1760" s="701"/>
      <c r="F1760" s="701"/>
      <c r="G1760" s="226" t="s">
        <v>26</v>
      </c>
      <c r="H1760" s="226">
        <v>1</v>
      </c>
      <c r="I1760" s="226">
        <v>15130.629999999994</v>
      </c>
      <c r="J1760" s="226">
        <v>1.2</v>
      </c>
      <c r="L1760" s="226">
        <v>18156.75599999999</v>
      </c>
    </row>
    <row r="1761" spans="1:12" ht="10.5" customHeight="1" x14ac:dyDescent="0.3">
      <c r="J1761" s="701" t="s">
        <v>203</v>
      </c>
      <c r="K1761" s="701"/>
      <c r="L1761" s="226">
        <v>18156.75599999999</v>
      </c>
    </row>
    <row r="1762" spans="1:12" ht="10.5" customHeight="1" x14ac:dyDescent="0.3"/>
    <row r="1763" spans="1:12" ht="21" customHeight="1" x14ac:dyDescent="0.3">
      <c r="A1763" s="226" t="s">
        <v>11</v>
      </c>
      <c r="B1763" s="226" t="s">
        <v>269</v>
      </c>
      <c r="C1763" s="701" t="s">
        <v>35</v>
      </c>
      <c r="D1763" s="701"/>
      <c r="E1763" s="702" t="s">
        <v>490</v>
      </c>
      <c r="F1763" s="702"/>
      <c r="G1763" s="702"/>
      <c r="H1763" s="702"/>
      <c r="I1763" s="226" t="s">
        <v>105</v>
      </c>
      <c r="J1763" s="226" t="s">
        <v>26</v>
      </c>
      <c r="K1763" s="226" t="s">
        <v>13</v>
      </c>
      <c r="L1763" s="231">
        <v>540</v>
      </c>
    </row>
    <row r="1764" spans="1:12" ht="10.5" customHeight="1" x14ac:dyDescent="0.3"/>
    <row r="1765" spans="1:12" ht="10.5" customHeight="1" x14ac:dyDescent="0.3">
      <c r="A1765" s="234" t="s">
        <v>201</v>
      </c>
      <c r="B1765" s="234" t="s">
        <v>200</v>
      </c>
      <c r="C1765" s="235" t="s">
        <v>200</v>
      </c>
      <c r="D1765" s="235" t="s">
        <v>193</v>
      </c>
      <c r="E1765" s="235"/>
      <c r="F1765" s="235"/>
      <c r="G1765" s="234" t="s">
        <v>12</v>
      </c>
      <c r="H1765" s="234" t="s">
        <v>194</v>
      </c>
      <c r="I1765" s="234" t="s">
        <v>196</v>
      </c>
      <c r="J1765" s="234" t="s">
        <v>195</v>
      </c>
      <c r="K1765" s="234" t="s">
        <v>197</v>
      </c>
      <c r="L1765" s="234" t="s">
        <v>198</v>
      </c>
    </row>
    <row r="1766" spans="1:12" ht="12" customHeight="1" x14ac:dyDescent="0.3">
      <c r="A1766" s="156" t="s">
        <v>597</v>
      </c>
      <c r="B1766" s="227" t="s">
        <v>673</v>
      </c>
      <c r="C1766" s="226" t="s">
        <v>662</v>
      </c>
      <c r="D1766" s="701" t="s">
        <v>685</v>
      </c>
      <c r="E1766" s="701"/>
      <c r="F1766" s="701"/>
      <c r="G1766" s="226" t="s">
        <v>26</v>
      </c>
      <c r="H1766" s="226">
        <v>1</v>
      </c>
      <c r="I1766" s="226">
        <v>6</v>
      </c>
      <c r="J1766" s="226">
        <v>3</v>
      </c>
      <c r="K1766" s="226">
        <v>0</v>
      </c>
      <c r="L1766" s="226">
        <v>18</v>
      </c>
    </row>
    <row r="1767" spans="1:12" ht="12" customHeight="1" x14ac:dyDescent="0.3">
      <c r="A1767" s="156" t="s">
        <v>598</v>
      </c>
      <c r="B1767" s="227" t="s">
        <v>674</v>
      </c>
      <c r="C1767" s="226" t="s">
        <v>662</v>
      </c>
      <c r="D1767" s="701" t="s">
        <v>685</v>
      </c>
      <c r="E1767" s="701"/>
      <c r="F1767" s="701"/>
      <c r="G1767" s="226" t="s">
        <v>26</v>
      </c>
      <c r="H1767" s="226">
        <v>1</v>
      </c>
      <c r="I1767" s="226">
        <v>6</v>
      </c>
      <c r="J1767" s="226">
        <v>3</v>
      </c>
      <c r="K1767" s="226">
        <v>0</v>
      </c>
      <c r="L1767" s="226">
        <v>18</v>
      </c>
    </row>
    <row r="1768" spans="1:12" ht="12" customHeight="1" x14ac:dyDescent="0.3">
      <c r="A1768" s="156" t="s">
        <v>601</v>
      </c>
      <c r="B1768" s="227" t="s">
        <v>677</v>
      </c>
      <c r="C1768" s="226" t="s">
        <v>662</v>
      </c>
      <c r="D1768" s="701" t="s">
        <v>685</v>
      </c>
      <c r="E1768" s="701"/>
      <c r="F1768" s="701"/>
      <c r="G1768" s="226" t="s">
        <v>26</v>
      </c>
      <c r="H1768" s="226">
        <v>1</v>
      </c>
      <c r="I1768" s="226">
        <v>6</v>
      </c>
      <c r="J1768" s="226">
        <v>3</v>
      </c>
      <c r="K1768" s="226">
        <v>0</v>
      </c>
      <c r="L1768" s="226">
        <v>18</v>
      </c>
    </row>
    <row r="1769" spans="1:12" ht="12" customHeight="1" x14ac:dyDescent="0.3">
      <c r="A1769" s="156" t="s">
        <v>602</v>
      </c>
      <c r="B1769" s="227" t="s">
        <v>681</v>
      </c>
      <c r="C1769" s="226" t="s">
        <v>662</v>
      </c>
      <c r="D1769" s="701" t="s">
        <v>685</v>
      </c>
      <c r="E1769" s="701"/>
      <c r="F1769" s="701"/>
      <c r="G1769" s="226" t="s">
        <v>26</v>
      </c>
      <c r="H1769" s="226">
        <v>1</v>
      </c>
      <c r="I1769" s="226">
        <v>6</v>
      </c>
      <c r="J1769" s="226">
        <v>3</v>
      </c>
      <c r="K1769" s="226">
        <v>0</v>
      </c>
      <c r="L1769" s="226">
        <v>18</v>
      </c>
    </row>
    <row r="1770" spans="1:12" ht="12" customHeight="1" x14ac:dyDescent="0.3">
      <c r="A1770" s="156" t="s">
        <v>635</v>
      </c>
      <c r="B1770" s="227" t="s">
        <v>1111</v>
      </c>
      <c r="C1770" s="226" t="s">
        <v>662</v>
      </c>
      <c r="D1770" s="701" t="s">
        <v>685</v>
      </c>
      <c r="E1770" s="701"/>
      <c r="F1770" s="701"/>
      <c r="G1770" s="226" t="s">
        <v>26</v>
      </c>
      <c r="H1770" s="226">
        <v>1</v>
      </c>
      <c r="I1770" s="226">
        <v>6</v>
      </c>
      <c r="J1770" s="226">
        <v>3</v>
      </c>
      <c r="K1770" s="226">
        <v>0</v>
      </c>
      <c r="L1770" s="226">
        <v>18</v>
      </c>
    </row>
    <row r="1771" spans="1:12" ht="10.5" customHeight="1" x14ac:dyDescent="0.3">
      <c r="A1771" s="156" t="s">
        <v>636</v>
      </c>
      <c r="B1771" s="227" t="s">
        <v>710</v>
      </c>
      <c r="C1771" s="226" t="s">
        <v>666</v>
      </c>
      <c r="D1771" s="701" t="s">
        <v>729</v>
      </c>
      <c r="E1771" s="701"/>
      <c r="F1771" s="701"/>
      <c r="G1771" s="226" t="s">
        <v>26</v>
      </c>
      <c r="H1771" s="226">
        <v>1</v>
      </c>
      <c r="I1771" s="226">
        <v>6</v>
      </c>
      <c r="J1771" s="226">
        <v>3</v>
      </c>
      <c r="K1771" s="226">
        <v>0</v>
      </c>
      <c r="L1771" s="226">
        <v>18</v>
      </c>
    </row>
    <row r="1772" spans="1:12" ht="10.5" customHeight="1" x14ac:dyDescent="0.3">
      <c r="A1772" s="156" t="s">
        <v>637</v>
      </c>
      <c r="B1772" s="227" t="s">
        <v>709</v>
      </c>
      <c r="C1772" s="226" t="s">
        <v>666</v>
      </c>
      <c r="D1772" s="701" t="s">
        <v>729</v>
      </c>
      <c r="E1772" s="701"/>
      <c r="F1772" s="701"/>
      <c r="G1772" s="226" t="s">
        <v>26</v>
      </c>
      <c r="H1772" s="226">
        <v>1</v>
      </c>
      <c r="I1772" s="226">
        <v>6</v>
      </c>
      <c r="J1772" s="226">
        <v>3</v>
      </c>
      <c r="K1772" s="226">
        <v>0</v>
      </c>
      <c r="L1772" s="226">
        <v>18</v>
      </c>
    </row>
    <row r="1773" spans="1:12" ht="10.5" customHeight="1" x14ac:dyDescent="0.3">
      <c r="A1773" s="156" t="s">
        <v>663</v>
      </c>
      <c r="B1773" s="227" t="s">
        <v>711</v>
      </c>
      <c r="C1773" s="226" t="s">
        <v>666</v>
      </c>
      <c r="D1773" s="701" t="s">
        <v>729</v>
      </c>
      <c r="E1773" s="701"/>
      <c r="F1773" s="701"/>
      <c r="G1773" s="226" t="s">
        <v>26</v>
      </c>
      <c r="H1773" s="226">
        <v>1</v>
      </c>
      <c r="I1773" s="226">
        <v>6</v>
      </c>
      <c r="J1773" s="226">
        <v>3</v>
      </c>
      <c r="K1773" s="226">
        <v>0</v>
      </c>
      <c r="L1773" s="226">
        <v>18</v>
      </c>
    </row>
    <row r="1774" spans="1:12" ht="10.5" customHeight="1" x14ac:dyDescent="0.3">
      <c r="A1774" s="156" t="s">
        <v>664</v>
      </c>
      <c r="B1774" s="227" t="s">
        <v>715</v>
      </c>
      <c r="C1774" s="226" t="s">
        <v>666</v>
      </c>
      <c r="D1774" s="701" t="s">
        <v>729</v>
      </c>
      <c r="E1774" s="701"/>
      <c r="F1774" s="701"/>
      <c r="G1774" s="226" t="s">
        <v>26</v>
      </c>
      <c r="H1774" s="226">
        <v>1</v>
      </c>
      <c r="I1774" s="226">
        <v>6</v>
      </c>
      <c r="J1774" s="226">
        <v>3</v>
      </c>
      <c r="K1774" s="226">
        <v>0</v>
      </c>
      <c r="L1774" s="226">
        <v>18</v>
      </c>
    </row>
    <row r="1775" spans="1:12" ht="10.5" customHeight="1" x14ac:dyDescent="0.3">
      <c r="A1775" s="156" t="s">
        <v>665</v>
      </c>
      <c r="B1775" s="227" t="s">
        <v>1112</v>
      </c>
      <c r="C1775" s="226" t="s">
        <v>666</v>
      </c>
      <c r="D1775" s="701" t="s">
        <v>729</v>
      </c>
      <c r="E1775" s="701"/>
      <c r="F1775" s="701"/>
      <c r="G1775" s="226" t="s">
        <v>26</v>
      </c>
      <c r="H1775" s="226">
        <v>1</v>
      </c>
      <c r="I1775" s="226">
        <v>6</v>
      </c>
      <c r="J1775" s="226">
        <v>3</v>
      </c>
      <c r="K1775" s="226">
        <v>0</v>
      </c>
      <c r="L1775" s="226">
        <v>18</v>
      </c>
    </row>
    <row r="1776" spans="1:12" ht="10.5" customHeight="1" x14ac:dyDescent="0.3">
      <c r="A1776" s="156" t="s">
        <v>667</v>
      </c>
      <c r="B1776" s="227" t="s">
        <v>728</v>
      </c>
      <c r="C1776" s="226" t="s">
        <v>666</v>
      </c>
      <c r="D1776" s="701" t="s">
        <v>729</v>
      </c>
      <c r="E1776" s="701"/>
      <c r="F1776" s="701"/>
      <c r="G1776" s="226" t="s">
        <v>26</v>
      </c>
      <c r="H1776" s="226">
        <v>1</v>
      </c>
      <c r="I1776" s="226">
        <v>6</v>
      </c>
      <c r="J1776" s="226">
        <v>3</v>
      </c>
      <c r="K1776" s="226">
        <v>0</v>
      </c>
      <c r="L1776" s="226">
        <v>18</v>
      </c>
    </row>
    <row r="1777" spans="1:12" ht="10.5" customHeight="1" x14ac:dyDescent="0.3">
      <c r="A1777" s="156" t="s">
        <v>668</v>
      </c>
      <c r="B1777" s="227" t="s">
        <v>838</v>
      </c>
      <c r="C1777" s="226" t="s">
        <v>683</v>
      </c>
      <c r="D1777" s="701" t="s">
        <v>855</v>
      </c>
      <c r="E1777" s="701"/>
      <c r="F1777" s="701"/>
      <c r="G1777" s="226" t="s">
        <v>26</v>
      </c>
      <c r="H1777" s="226">
        <v>1</v>
      </c>
      <c r="I1777" s="226">
        <v>6</v>
      </c>
      <c r="J1777" s="226">
        <v>3</v>
      </c>
      <c r="K1777" s="226">
        <v>0</v>
      </c>
      <c r="L1777" s="226">
        <v>18</v>
      </c>
    </row>
    <row r="1778" spans="1:12" ht="10.5" customHeight="1" x14ac:dyDescent="0.3">
      <c r="A1778" s="156" t="s">
        <v>669</v>
      </c>
      <c r="B1778" s="227" t="s">
        <v>840</v>
      </c>
      <c r="C1778" s="226" t="s">
        <v>683</v>
      </c>
      <c r="D1778" s="701" t="s">
        <v>855</v>
      </c>
      <c r="E1778" s="701"/>
      <c r="F1778" s="701"/>
      <c r="G1778" s="226" t="s">
        <v>26</v>
      </c>
      <c r="H1778" s="226">
        <v>1</v>
      </c>
      <c r="I1778" s="226">
        <v>6</v>
      </c>
      <c r="J1778" s="226">
        <v>3</v>
      </c>
      <c r="K1778" s="226">
        <v>0</v>
      </c>
      <c r="L1778" s="226">
        <v>18</v>
      </c>
    </row>
    <row r="1779" spans="1:12" ht="10.5" customHeight="1" x14ac:dyDescent="0.3">
      <c r="A1779" s="156" t="s">
        <v>670</v>
      </c>
      <c r="B1779" s="227" t="s">
        <v>842</v>
      </c>
      <c r="C1779" s="226" t="s">
        <v>683</v>
      </c>
      <c r="D1779" s="701" t="s">
        <v>855</v>
      </c>
      <c r="E1779" s="701"/>
      <c r="F1779" s="701"/>
      <c r="G1779" s="226" t="s">
        <v>26</v>
      </c>
      <c r="H1779" s="226">
        <v>1</v>
      </c>
      <c r="I1779" s="226">
        <v>6</v>
      </c>
      <c r="J1779" s="226">
        <v>3</v>
      </c>
      <c r="K1779" s="226">
        <v>0</v>
      </c>
      <c r="L1779" s="226">
        <v>18</v>
      </c>
    </row>
    <row r="1780" spans="1:12" ht="10.5" customHeight="1" x14ac:dyDescent="0.3">
      <c r="A1780" s="156" t="s">
        <v>671</v>
      </c>
      <c r="B1780" s="227" t="s">
        <v>914</v>
      </c>
      <c r="C1780" s="226" t="s">
        <v>683</v>
      </c>
      <c r="D1780" s="701" t="s">
        <v>855</v>
      </c>
      <c r="E1780" s="701"/>
      <c r="F1780" s="701"/>
      <c r="G1780" s="226" t="s">
        <v>26</v>
      </c>
      <c r="H1780" s="226">
        <v>1</v>
      </c>
      <c r="I1780" s="226">
        <v>6</v>
      </c>
      <c r="J1780" s="226">
        <v>3</v>
      </c>
      <c r="K1780" s="226">
        <v>0</v>
      </c>
      <c r="L1780" s="226">
        <v>18</v>
      </c>
    </row>
    <row r="1781" spans="1:12" ht="10.5" customHeight="1" x14ac:dyDescent="0.3">
      <c r="A1781" s="156" t="s">
        <v>680</v>
      </c>
      <c r="B1781" s="227" t="s">
        <v>1048</v>
      </c>
      <c r="C1781" s="226" t="s">
        <v>683</v>
      </c>
      <c r="D1781" s="701" t="s">
        <v>855</v>
      </c>
      <c r="E1781" s="701"/>
      <c r="F1781" s="701"/>
      <c r="G1781" s="226" t="s">
        <v>26</v>
      </c>
      <c r="H1781" s="226">
        <v>1</v>
      </c>
      <c r="I1781" s="226">
        <v>6</v>
      </c>
      <c r="J1781" s="226">
        <v>3</v>
      </c>
      <c r="K1781" s="226">
        <v>0</v>
      </c>
      <c r="L1781" s="226">
        <v>18</v>
      </c>
    </row>
    <row r="1782" spans="1:12" ht="10.5" customHeight="1" x14ac:dyDescent="0.3">
      <c r="A1782" s="156" t="s">
        <v>716</v>
      </c>
      <c r="B1782" s="227" t="s">
        <v>848</v>
      </c>
      <c r="C1782" s="226" t="s">
        <v>683</v>
      </c>
      <c r="D1782" s="701" t="s">
        <v>855</v>
      </c>
      <c r="E1782" s="701"/>
      <c r="F1782" s="701"/>
      <c r="G1782" s="226" t="s">
        <v>26</v>
      </c>
      <c r="H1782" s="226">
        <v>1</v>
      </c>
      <c r="I1782" s="226">
        <v>6</v>
      </c>
      <c r="J1782" s="226">
        <v>3</v>
      </c>
      <c r="K1782" s="226">
        <v>0</v>
      </c>
      <c r="L1782" s="226">
        <v>18</v>
      </c>
    </row>
    <row r="1783" spans="1:12" ht="10.5" customHeight="1" x14ac:dyDescent="0.3">
      <c r="A1783" s="156" t="s">
        <v>717</v>
      </c>
      <c r="B1783" s="227" t="s">
        <v>1113</v>
      </c>
      <c r="C1783" s="226" t="s">
        <v>683</v>
      </c>
      <c r="D1783" s="701" t="s">
        <v>855</v>
      </c>
      <c r="E1783" s="701"/>
      <c r="F1783" s="701"/>
      <c r="G1783" s="226" t="s">
        <v>26</v>
      </c>
      <c r="H1783" s="226">
        <v>1</v>
      </c>
      <c r="I1783" s="226">
        <v>6</v>
      </c>
      <c r="J1783" s="226">
        <v>3</v>
      </c>
      <c r="K1783" s="226">
        <v>0</v>
      </c>
      <c r="L1783" s="226">
        <v>18</v>
      </c>
    </row>
    <row r="1784" spans="1:12" ht="10.5" customHeight="1" x14ac:dyDescent="0.3">
      <c r="A1784" s="156" t="s">
        <v>718</v>
      </c>
      <c r="B1784" s="227" t="s">
        <v>1116</v>
      </c>
      <c r="C1784" s="226" t="s">
        <v>683</v>
      </c>
      <c r="D1784" s="701" t="s">
        <v>855</v>
      </c>
      <c r="E1784" s="701"/>
      <c r="F1784" s="701"/>
      <c r="G1784" s="226" t="s">
        <v>26</v>
      </c>
      <c r="H1784" s="226">
        <v>1</v>
      </c>
      <c r="I1784" s="226">
        <v>6</v>
      </c>
      <c r="J1784" s="226">
        <v>3</v>
      </c>
      <c r="K1784" s="226">
        <v>0</v>
      </c>
      <c r="L1784" s="226">
        <v>18</v>
      </c>
    </row>
    <row r="1785" spans="1:12" ht="10.5" customHeight="1" x14ac:dyDescent="0.3">
      <c r="A1785" s="156" t="s">
        <v>719</v>
      </c>
      <c r="B1785" s="227" t="s">
        <v>739</v>
      </c>
      <c r="C1785" s="226" t="s">
        <v>684</v>
      </c>
      <c r="D1785" s="701" t="s">
        <v>738</v>
      </c>
      <c r="E1785" s="701"/>
      <c r="F1785" s="701"/>
      <c r="G1785" s="226" t="s">
        <v>26</v>
      </c>
      <c r="H1785" s="226">
        <v>1</v>
      </c>
      <c r="I1785" s="226">
        <v>6</v>
      </c>
      <c r="J1785" s="226">
        <v>3</v>
      </c>
      <c r="K1785" s="226">
        <v>0</v>
      </c>
      <c r="L1785" s="226">
        <v>18</v>
      </c>
    </row>
    <row r="1786" spans="1:12" ht="10.5" customHeight="1" x14ac:dyDescent="0.3">
      <c r="A1786" s="156" t="s">
        <v>720</v>
      </c>
      <c r="B1786" s="227" t="s">
        <v>782</v>
      </c>
      <c r="C1786" s="226" t="s">
        <v>684</v>
      </c>
      <c r="D1786" s="701" t="s">
        <v>738</v>
      </c>
      <c r="E1786" s="701"/>
      <c r="F1786" s="701"/>
      <c r="G1786" s="226" t="s">
        <v>26</v>
      </c>
      <c r="H1786" s="226">
        <v>1</v>
      </c>
      <c r="I1786" s="226">
        <v>6</v>
      </c>
      <c r="J1786" s="226">
        <v>3</v>
      </c>
      <c r="K1786" s="226">
        <v>0</v>
      </c>
      <c r="L1786" s="226">
        <v>18</v>
      </c>
    </row>
    <row r="1787" spans="1:12" ht="10.5" customHeight="1" x14ac:dyDescent="0.3">
      <c r="A1787" s="156" t="s">
        <v>721</v>
      </c>
      <c r="B1787" s="227" t="s">
        <v>784</v>
      </c>
      <c r="C1787" s="226" t="s">
        <v>684</v>
      </c>
      <c r="D1787" s="701" t="s">
        <v>738</v>
      </c>
      <c r="E1787" s="701"/>
      <c r="F1787" s="701"/>
      <c r="G1787" s="226" t="s">
        <v>26</v>
      </c>
      <c r="H1787" s="226">
        <v>1</v>
      </c>
      <c r="I1787" s="226">
        <v>6</v>
      </c>
      <c r="J1787" s="226">
        <v>3</v>
      </c>
      <c r="K1787" s="226">
        <v>0</v>
      </c>
      <c r="L1787" s="226">
        <v>18</v>
      </c>
    </row>
    <row r="1788" spans="1:12" ht="10.5" customHeight="1" x14ac:dyDescent="0.3">
      <c r="A1788" s="156" t="s">
        <v>723</v>
      </c>
      <c r="B1788" s="227" t="s">
        <v>783</v>
      </c>
      <c r="C1788" s="226" t="s">
        <v>684</v>
      </c>
      <c r="D1788" s="701" t="s">
        <v>738</v>
      </c>
      <c r="E1788" s="701"/>
      <c r="F1788" s="701"/>
      <c r="G1788" s="226" t="s">
        <v>26</v>
      </c>
      <c r="H1788" s="226">
        <v>1</v>
      </c>
      <c r="I1788" s="226">
        <v>6</v>
      </c>
      <c r="J1788" s="226">
        <v>3</v>
      </c>
      <c r="K1788" s="226">
        <v>0</v>
      </c>
      <c r="L1788" s="226">
        <v>18</v>
      </c>
    </row>
    <row r="1789" spans="1:12" ht="10.5" customHeight="1" x14ac:dyDescent="0.3">
      <c r="A1789" s="156" t="s">
        <v>733</v>
      </c>
      <c r="B1789" s="227" t="s">
        <v>804</v>
      </c>
      <c r="C1789" s="226" t="s">
        <v>684</v>
      </c>
      <c r="D1789" s="701" t="s">
        <v>738</v>
      </c>
      <c r="E1789" s="701"/>
      <c r="F1789" s="701"/>
      <c r="G1789" s="226" t="s">
        <v>26</v>
      </c>
      <c r="H1789" s="226">
        <v>1</v>
      </c>
      <c r="I1789" s="226">
        <v>6</v>
      </c>
      <c r="J1789" s="226">
        <v>3</v>
      </c>
      <c r="K1789" s="226">
        <v>0</v>
      </c>
      <c r="L1789" s="226">
        <v>18</v>
      </c>
    </row>
    <row r="1790" spans="1:12" ht="10.5" customHeight="1" x14ac:dyDescent="0.3">
      <c r="A1790" s="156" t="s">
        <v>737</v>
      </c>
      <c r="B1790" s="227" t="s">
        <v>808</v>
      </c>
      <c r="C1790" s="226" t="s">
        <v>684</v>
      </c>
      <c r="D1790" s="701" t="s">
        <v>738</v>
      </c>
      <c r="E1790" s="701"/>
      <c r="F1790" s="701"/>
      <c r="G1790" s="226" t="s">
        <v>26</v>
      </c>
      <c r="H1790" s="226">
        <v>1</v>
      </c>
      <c r="I1790" s="226">
        <v>6</v>
      </c>
      <c r="J1790" s="226">
        <v>3</v>
      </c>
      <c r="K1790" s="226">
        <v>0</v>
      </c>
      <c r="L1790" s="226">
        <v>18</v>
      </c>
    </row>
    <row r="1791" spans="1:12" ht="10.5" customHeight="1" x14ac:dyDescent="0.3">
      <c r="A1791" s="156" t="s">
        <v>777</v>
      </c>
      <c r="B1791" s="227" t="s">
        <v>814</v>
      </c>
      <c r="C1791" s="226" t="s">
        <v>684</v>
      </c>
      <c r="D1791" s="701" t="s">
        <v>738</v>
      </c>
      <c r="E1791" s="701"/>
      <c r="F1791" s="701"/>
      <c r="G1791" s="226" t="s">
        <v>26</v>
      </c>
      <c r="H1791" s="226">
        <v>1</v>
      </c>
      <c r="I1791" s="226">
        <v>6</v>
      </c>
      <c r="J1791" s="226">
        <v>3</v>
      </c>
      <c r="K1791" s="226">
        <v>0</v>
      </c>
      <c r="L1791" s="226">
        <v>18</v>
      </c>
    </row>
    <row r="1792" spans="1:12" ht="10.5" customHeight="1" x14ac:dyDescent="0.3">
      <c r="A1792" s="156" t="s">
        <v>785</v>
      </c>
      <c r="B1792" s="227" t="s">
        <v>820</v>
      </c>
      <c r="C1792" s="226" t="s">
        <v>684</v>
      </c>
      <c r="D1792" s="701" t="s">
        <v>738</v>
      </c>
      <c r="E1792" s="701"/>
      <c r="F1792" s="701"/>
      <c r="G1792" s="226" t="s">
        <v>26</v>
      </c>
      <c r="H1792" s="226">
        <v>1</v>
      </c>
      <c r="I1792" s="226">
        <v>6</v>
      </c>
      <c r="J1792" s="226">
        <v>3</v>
      </c>
      <c r="K1792" s="226">
        <v>0</v>
      </c>
      <c r="L1792" s="226">
        <v>18</v>
      </c>
    </row>
    <row r="1793" spans="1:15" ht="10.5" customHeight="1" x14ac:dyDescent="0.3">
      <c r="A1793" s="156" t="s">
        <v>798</v>
      </c>
      <c r="B1793" s="227" t="s">
        <v>834</v>
      </c>
      <c r="C1793" s="226" t="s">
        <v>684</v>
      </c>
      <c r="D1793" s="701" t="s">
        <v>738</v>
      </c>
      <c r="E1793" s="701"/>
      <c r="F1793" s="701"/>
      <c r="G1793" s="226" t="s">
        <v>26</v>
      </c>
      <c r="H1793" s="226">
        <v>1</v>
      </c>
      <c r="I1793" s="226">
        <v>6</v>
      </c>
      <c r="J1793" s="226">
        <v>3</v>
      </c>
      <c r="K1793" s="226">
        <v>0</v>
      </c>
      <c r="L1793" s="226">
        <v>18</v>
      </c>
    </row>
    <row r="1794" spans="1:15" ht="10.5" customHeight="1" x14ac:dyDescent="0.3">
      <c r="A1794" s="156" t="s">
        <v>799</v>
      </c>
      <c r="B1794" s="227" t="s">
        <v>833</v>
      </c>
      <c r="C1794" s="226" t="s">
        <v>684</v>
      </c>
      <c r="D1794" s="701" t="s">
        <v>738</v>
      </c>
      <c r="E1794" s="701"/>
      <c r="F1794" s="701"/>
      <c r="G1794" s="226" t="s">
        <v>26</v>
      </c>
      <c r="H1794" s="226">
        <v>1</v>
      </c>
      <c r="I1794" s="226">
        <v>6</v>
      </c>
      <c r="J1794" s="226">
        <v>3</v>
      </c>
      <c r="K1794" s="226">
        <v>0</v>
      </c>
      <c r="L1794" s="226">
        <v>18</v>
      </c>
    </row>
    <row r="1795" spans="1:15" ht="10.5" customHeight="1" x14ac:dyDescent="0.3">
      <c r="A1795" s="156" t="s">
        <v>1194</v>
      </c>
      <c r="B1795" s="227" t="s">
        <v>1159</v>
      </c>
      <c r="C1795" s="226" t="s">
        <v>1195</v>
      </c>
      <c r="D1795" s="701" t="s">
        <v>1160</v>
      </c>
      <c r="E1795" s="701"/>
      <c r="F1795" s="701"/>
      <c r="G1795" s="226" t="s">
        <v>26</v>
      </c>
      <c r="H1795" s="226">
        <v>1</v>
      </c>
      <c r="I1795" s="226">
        <v>6</v>
      </c>
      <c r="J1795" s="226">
        <v>3</v>
      </c>
      <c r="K1795" s="226">
        <v>0</v>
      </c>
      <c r="L1795" s="226">
        <v>18</v>
      </c>
    </row>
    <row r="1796" spans="1:15" ht="10.5" customHeight="1" x14ac:dyDescent="0.3">
      <c r="A1796" s="156"/>
      <c r="B1796" s="226"/>
      <c r="J1796" s="701" t="s">
        <v>203</v>
      </c>
      <c r="K1796" s="701"/>
      <c r="L1796" s="226">
        <v>540</v>
      </c>
    </row>
    <row r="1797" spans="1:15" ht="10.5" customHeight="1" x14ac:dyDescent="0.3"/>
    <row r="1798" spans="1:15" ht="26.25" customHeight="1" x14ac:dyDescent="0.3">
      <c r="A1798" s="226" t="s">
        <v>11</v>
      </c>
      <c r="B1798" s="226" t="s">
        <v>270</v>
      </c>
      <c r="C1798" s="701" t="s">
        <v>35</v>
      </c>
      <c r="D1798" s="701"/>
      <c r="E1798" s="702" t="s">
        <v>264</v>
      </c>
      <c r="F1798" s="702"/>
      <c r="G1798" s="702"/>
      <c r="H1798" s="702"/>
      <c r="I1798" s="226" t="s">
        <v>105</v>
      </c>
      <c r="J1798" s="226" t="s">
        <v>182</v>
      </c>
      <c r="K1798" s="226" t="s">
        <v>13</v>
      </c>
      <c r="L1798" s="231">
        <v>124</v>
      </c>
    </row>
    <row r="1799" spans="1:15" ht="10.5" customHeight="1" x14ac:dyDescent="0.3"/>
    <row r="1800" spans="1:15" ht="10.5" customHeight="1" x14ac:dyDescent="0.3">
      <c r="A1800" s="234" t="s">
        <v>201</v>
      </c>
      <c r="B1800" s="234" t="s">
        <v>200</v>
      </c>
      <c r="C1800" s="235" t="s">
        <v>200</v>
      </c>
      <c r="D1800" s="235" t="s">
        <v>193</v>
      </c>
      <c r="E1800" s="235"/>
      <c r="F1800" s="235"/>
      <c r="G1800" s="234" t="s">
        <v>12</v>
      </c>
      <c r="H1800" s="234" t="s">
        <v>194</v>
      </c>
      <c r="I1800" s="234" t="s">
        <v>196</v>
      </c>
      <c r="J1800" s="234" t="s">
        <v>195</v>
      </c>
      <c r="K1800" s="234" t="s">
        <v>197</v>
      </c>
      <c r="L1800" s="234" t="s">
        <v>198</v>
      </c>
    </row>
    <row r="1801" spans="1:15" ht="9.6" customHeight="1" x14ac:dyDescent="0.3">
      <c r="A1801" s="156" t="s">
        <v>597</v>
      </c>
      <c r="B1801" s="227" t="s">
        <v>673</v>
      </c>
      <c r="C1801" s="226" t="s">
        <v>662</v>
      </c>
      <c r="D1801" s="701" t="s">
        <v>685</v>
      </c>
      <c r="E1801" s="701"/>
      <c r="F1801" s="701"/>
      <c r="G1801" s="226" t="s">
        <v>26</v>
      </c>
      <c r="H1801" s="226">
        <v>2</v>
      </c>
      <c r="I1801" s="226">
        <v>2</v>
      </c>
      <c r="J1801" s="226">
        <v>1</v>
      </c>
      <c r="K1801" s="226">
        <v>0</v>
      </c>
      <c r="L1801" s="226">
        <v>4</v>
      </c>
    </row>
    <row r="1802" spans="1:15" ht="9.6" customHeight="1" x14ac:dyDescent="0.3">
      <c r="A1802" s="156" t="s">
        <v>598</v>
      </c>
      <c r="B1802" s="227" t="s">
        <v>674</v>
      </c>
      <c r="C1802" s="226" t="s">
        <v>662</v>
      </c>
      <c r="D1802" s="701" t="s">
        <v>685</v>
      </c>
      <c r="E1802" s="701"/>
      <c r="F1802" s="701"/>
      <c r="G1802" s="226" t="s">
        <v>26</v>
      </c>
      <c r="H1802" s="226">
        <v>2</v>
      </c>
      <c r="I1802" s="226">
        <v>2</v>
      </c>
      <c r="J1802" s="226">
        <v>1</v>
      </c>
      <c r="K1802" s="226">
        <v>0</v>
      </c>
      <c r="L1802" s="226">
        <v>4</v>
      </c>
    </row>
    <row r="1803" spans="1:15" ht="9.6" customHeight="1" x14ac:dyDescent="0.3">
      <c r="A1803" s="156" t="s">
        <v>601</v>
      </c>
      <c r="B1803" s="227" t="s">
        <v>677</v>
      </c>
      <c r="C1803" s="226" t="s">
        <v>662</v>
      </c>
      <c r="D1803" s="701" t="s">
        <v>685</v>
      </c>
      <c r="E1803" s="701"/>
      <c r="F1803" s="701"/>
      <c r="G1803" s="226" t="s">
        <v>26</v>
      </c>
      <c r="H1803" s="226">
        <v>2</v>
      </c>
      <c r="I1803" s="226">
        <v>2</v>
      </c>
      <c r="J1803" s="226">
        <v>1</v>
      </c>
      <c r="K1803" s="226">
        <v>0</v>
      </c>
      <c r="L1803" s="226">
        <v>4</v>
      </c>
    </row>
    <row r="1804" spans="1:15" ht="9.6" customHeight="1" x14ac:dyDescent="0.3">
      <c r="A1804" s="156" t="s">
        <v>602</v>
      </c>
      <c r="B1804" s="227" t="s">
        <v>681</v>
      </c>
      <c r="C1804" s="226" t="s">
        <v>662</v>
      </c>
      <c r="D1804" s="701" t="s">
        <v>685</v>
      </c>
      <c r="E1804" s="701"/>
      <c r="F1804" s="701"/>
      <c r="G1804" s="226" t="s">
        <v>26</v>
      </c>
      <c r="H1804" s="226">
        <v>2</v>
      </c>
      <c r="I1804" s="226">
        <v>2</v>
      </c>
      <c r="J1804" s="226">
        <v>1</v>
      </c>
      <c r="K1804" s="226">
        <v>0</v>
      </c>
      <c r="L1804" s="226">
        <v>4</v>
      </c>
    </row>
    <row r="1805" spans="1:15" ht="9.6" customHeight="1" x14ac:dyDescent="0.3">
      <c r="A1805" s="156" t="s">
        <v>635</v>
      </c>
      <c r="B1805" s="227" t="s">
        <v>1111</v>
      </c>
      <c r="C1805" s="226" t="s">
        <v>662</v>
      </c>
      <c r="D1805" s="701" t="s">
        <v>685</v>
      </c>
      <c r="E1805" s="701"/>
      <c r="F1805" s="701"/>
      <c r="G1805" s="226" t="s">
        <v>26</v>
      </c>
      <c r="H1805" s="226">
        <v>2</v>
      </c>
      <c r="I1805" s="226">
        <v>2</v>
      </c>
      <c r="J1805" s="226">
        <v>1</v>
      </c>
      <c r="K1805" s="226">
        <v>0</v>
      </c>
      <c r="L1805" s="226">
        <v>4</v>
      </c>
    </row>
    <row r="1806" spans="1:15" ht="9.6" customHeight="1" x14ac:dyDescent="0.3">
      <c r="A1806" s="156" t="s">
        <v>636</v>
      </c>
      <c r="B1806" s="227" t="s">
        <v>710</v>
      </c>
      <c r="C1806" s="226" t="s">
        <v>666</v>
      </c>
      <c r="D1806" s="701" t="s">
        <v>729</v>
      </c>
      <c r="E1806" s="701"/>
      <c r="F1806" s="701"/>
      <c r="G1806" s="226" t="s">
        <v>26</v>
      </c>
      <c r="H1806" s="226">
        <v>2</v>
      </c>
      <c r="I1806" s="226">
        <v>2</v>
      </c>
      <c r="J1806" s="226">
        <v>1</v>
      </c>
      <c r="K1806" s="226">
        <v>0</v>
      </c>
      <c r="L1806" s="226">
        <v>4</v>
      </c>
      <c r="M1806" s="227"/>
      <c r="N1806" s="227"/>
      <c r="O1806" s="227"/>
    </row>
    <row r="1807" spans="1:15" ht="9.6" customHeight="1" x14ac:dyDescent="0.3">
      <c r="A1807" s="156" t="s">
        <v>637</v>
      </c>
      <c r="B1807" s="227" t="s">
        <v>709</v>
      </c>
      <c r="C1807" s="226" t="s">
        <v>666</v>
      </c>
      <c r="D1807" s="701" t="s">
        <v>729</v>
      </c>
      <c r="E1807" s="701"/>
      <c r="F1807" s="701"/>
      <c r="G1807" s="226" t="s">
        <v>26</v>
      </c>
      <c r="H1807" s="226">
        <v>2</v>
      </c>
      <c r="I1807" s="226">
        <v>2</v>
      </c>
      <c r="J1807" s="226">
        <v>1</v>
      </c>
      <c r="K1807" s="226">
        <v>0</v>
      </c>
      <c r="L1807" s="226">
        <v>4</v>
      </c>
      <c r="M1807" s="227"/>
      <c r="N1807" s="227"/>
      <c r="O1807" s="227"/>
    </row>
    <row r="1808" spans="1:15" ht="9.6" customHeight="1" x14ac:dyDescent="0.3">
      <c r="A1808" s="156" t="s">
        <v>663</v>
      </c>
      <c r="B1808" s="227" t="s">
        <v>711</v>
      </c>
      <c r="C1808" s="226" t="s">
        <v>666</v>
      </c>
      <c r="D1808" s="701" t="s">
        <v>729</v>
      </c>
      <c r="E1808" s="701"/>
      <c r="F1808" s="701"/>
      <c r="G1808" s="226" t="s">
        <v>26</v>
      </c>
      <c r="H1808" s="226">
        <v>2</v>
      </c>
      <c r="I1808" s="226">
        <v>2</v>
      </c>
      <c r="J1808" s="226">
        <v>1</v>
      </c>
      <c r="K1808" s="226">
        <v>0</v>
      </c>
      <c r="L1808" s="226">
        <v>4</v>
      </c>
    </row>
    <row r="1809" spans="1:12" ht="9.6" customHeight="1" x14ac:dyDescent="0.3">
      <c r="A1809" s="156" t="s">
        <v>664</v>
      </c>
      <c r="B1809" s="227" t="s">
        <v>715</v>
      </c>
      <c r="C1809" s="226" t="s">
        <v>666</v>
      </c>
      <c r="D1809" s="701" t="s">
        <v>729</v>
      </c>
      <c r="E1809" s="701"/>
      <c r="F1809" s="701"/>
      <c r="G1809" s="226" t="s">
        <v>26</v>
      </c>
      <c r="H1809" s="226">
        <v>2</v>
      </c>
      <c r="I1809" s="226">
        <v>2</v>
      </c>
      <c r="J1809" s="226">
        <v>1</v>
      </c>
      <c r="K1809" s="226">
        <v>0</v>
      </c>
      <c r="L1809" s="226">
        <v>4</v>
      </c>
    </row>
    <row r="1810" spans="1:12" ht="9.6" customHeight="1" x14ac:dyDescent="0.3">
      <c r="A1810" s="156" t="s">
        <v>665</v>
      </c>
      <c r="B1810" s="227" t="s">
        <v>1112</v>
      </c>
      <c r="C1810" s="226" t="s">
        <v>666</v>
      </c>
      <c r="D1810" s="701" t="s">
        <v>729</v>
      </c>
      <c r="E1810" s="701"/>
      <c r="F1810" s="701"/>
      <c r="G1810" s="226" t="s">
        <v>26</v>
      </c>
      <c r="H1810" s="226">
        <v>2</v>
      </c>
      <c r="I1810" s="226">
        <v>2</v>
      </c>
      <c r="J1810" s="226">
        <v>1</v>
      </c>
      <c r="K1810" s="226">
        <v>0</v>
      </c>
      <c r="L1810" s="226">
        <v>4</v>
      </c>
    </row>
    <row r="1811" spans="1:12" ht="9.6" customHeight="1" x14ac:dyDescent="0.3">
      <c r="A1811" s="156" t="s">
        <v>667</v>
      </c>
      <c r="B1811" s="227" t="s">
        <v>728</v>
      </c>
      <c r="C1811" s="226" t="s">
        <v>666</v>
      </c>
      <c r="D1811" s="701" t="s">
        <v>729</v>
      </c>
      <c r="E1811" s="701"/>
      <c r="F1811" s="701"/>
      <c r="G1811" s="226" t="s">
        <v>26</v>
      </c>
      <c r="H1811" s="226">
        <v>2</v>
      </c>
      <c r="I1811" s="226">
        <v>2</v>
      </c>
      <c r="J1811" s="226">
        <v>1</v>
      </c>
      <c r="K1811" s="226">
        <v>0</v>
      </c>
      <c r="L1811" s="226">
        <v>4</v>
      </c>
    </row>
    <row r="1812" spans="1:12" ht="9.6" customHeight="1" x14ac:dyDescent="0.3">
      <c r="A1812" s="156" t="s">
        <v>668</v>
      </c>
      <c r="B1812" s="227" t="s">
        <v>838</v>
      </c>
      <c r="C1812" s="226" t="s">
        <v>683</v>
      </c>
      <c r="D1812" s="701" t="s">
        <v>855</v>
      </c>
      <c r="E1812" s="701"/>
      <c r="F1812" s="701"/>
      <c r="G1812" s="226" t="s">
        <v>26</v>
      </c>
      <c r="H1812" s="226">
        <v>2</v>
      </c>
      <c r="I1812" s="226">
        <v>2</v>
      </c>
      <c r="J1812" s="226">
        <v>1</v>
      </c>
      <c r="K1812" s="226">
        <v>0</v>
      </c>
      <c r="L1812" s="226">
        <v>4</v>
      </c>
    </row>
    <row r="1813" spans="1:12" ht="9.6" customHeight="1" x14ac:dyDescent="0.3">
      <c r="A1813" s="156" t="s">
        <v>669</v>
      </c>
      <c r="B1813" s="227" t="s">
        <v>840</v>
      </c>
      <c r="C1813" s="226" t="s">
        <v>683</v>
      </c>
      <c r="D1813" s="701" t="s">
        <v>855</v>
      </c>
      <c r="E1813" s="701"/>
      <c r="F1813" s="701"/>
      <c r="G1813" s="226" t="s">
        <v>26</v>
      </c>
      <c r="H1813" s="226">
        <v>2</v>
      </c>
      <c r="I1813" s="226">
        <v>2</v>
      </c>
      <c r="J1813" s="226">
        <v>1</v>
      </c>
      <c r="K1813" s="226">
        <v>0</v>
      </c>
      <c r="L1813" s="226">
        <v>4</v>
      </c>
    </row>
    <row r="1814" spans="1:12" ht="9.6" customHeight="1" x14ac:dyDescent="0.3">
      <c r="A1814" s="156" t="s">
        <v>670</v>
      </c>
      <c r="B1814" s="227" t="s">
        <v>842</v>
      </c>
      <c r="C1814" s="226" t="s">
        <v>683</v>
      </c>
      <c r="D1814" s="701" t="s">
        <v>855</v>
      </c>
      <c r="E1814" s="701"/>
      <c r="F1814" s="701"/>
      <c r="G1814" s="226" t="s">
        <v>26</v>
      </c>
      <c r="H1814" s="226">
        <v>2</v>
      </c>
      <c r="I1814" s="226">
        <v>2</v>
      </c>
      <c r="J1814" s="226">
        <v>1</v>
      </c>
      <c r="K1814" s="226">
        <v>0</v>
      </c>
      <c r="L1814" s="226">
        <v>4</v>
      </c>
    </row>
    <row r="1815" spans="1:12" ht="9.6" customHeight="1" x14ac:dyDescent="0.3">
      <c r="A1815" s="156" t="s">
        <v>671</v>
      </c>
      <c r="B1815" s="227" t="s">
        <v>914</v>
      </c>
      <c r="C1815" s="226" t="s">
        <v>683</v>
      </c>
      <c r="D1815" s="701" t="s">
        <v>855</v>
      </c>
      <c r="E1815" s="701"/>
      <c r="F1815" s="701"/>
      <c r="G1815" s="226" t="s">
        <v>26</v>
      </c>
      <c r="H1815" s="226">
        <v>2</v>
      </c>
      <c r="I1815" s="226">
        <v>2</v>
      </c>
      <c r="J1815" s="226">
        <v>1</v>
      </c>
      <c r="K1815" s="226">
        <v>0</v>
      </c>
      <c r="L1815" s="226">
        <v>4</v>
      </c>
    </row>
    <row r="1816" spans="1:12" ht="9.6" customHeight="1" x14ac:dyDescent="0.3">
      <c r="A1816" s="156" t="s">
        <v>680</v>
      </c>
      <c r="B1816" s="227" t="s">
        <v>1048</v>
      </c>
      <c r="C1816" s="226" t="s">
        <v>683</v>
      </c>
      <c r="D1816" s="701" t="s">
        <v>855</v>
      </c>
      <c r="E1816" s="701"/>
      <c r="F1816" s="701"/>
      <c r="G1816" s="226" t="s">
        <v>26</v>
      </c>
      <c r="H1816" s="226">
        <v>2</v>
      </c>
      <c r="I1816" s="226">
        <v>2</v>
      </c>
      <c r="J1816" s="226">
        <v>1</v>
      </c>
      <c r="K1816" s="226">
        <v>0</v>
      </c>
      <c r="L1816" s="226">
        <v>4</v>
      </c>
    </row>
    <row r="1817" spans="1:12" ht="9.6" customHeight="1" x14ac:dyDescent="0.3">
      <c r="A1817" s="156" t="s">
        <v>716</v>
      </c>
      <c r="B1817" s="227" t="s">
        <v>848</v>
      </c>
      <c r="C1817" s="226" t="s">
        <v>683</v>
      </c>
      <c r="D1817" s="701" t="s">
        <v>855</v>
      </c>
      <c r="E1817" s="701"/>
      <c r="F1817" s="701"/>
      <c r="G1817" s="226" t="s">
        <v>26</v>
      </c>
      <c r="H1817" s="226">
        <v>2</v>
      </c>
      <c r="I1817" s="226">
        <v>2</v>
      </c>
      <c r="J1817" s="226">
        <v>1</v>
      </c>
      <c r="K1817" s="226">
        <v>0</v>
      </c>
      <c r="L1817" s="226">
        <v>4</v>
      </c>
    </row>
    <row r="1818" spans="1:12" ht="9.6" customHeight="1" x14ac:dyDescent="0.3">
      <c r="A1818" s="156" t="s">
        <v>717</v>
      </c>
      <c r="B1818" s="227" t="s">
        <v>1113</v>
      </c>
      <c r="C1818" s="226" t="s">
        <v>683</v>
      </c>
      <c r="D1818" s="701" t="s">
        <v>855</v>
      </c>
      <c r="E1818" s="701"/>
      <c r="F1818" s="701"/>
      <c r="G1818" s="226" t="s">
        <v>26</v>
      </c>
      <c r="H1818" s="226">
        <v>2</v>
      </c>
      <c r="I1818" s="226">
        <v>2</v>
      </c>
      <c r="J1818" s="226">
        <v>1</v>
      </c>
      <c r="K1818" s="226">
        <v>0</v>
      </c>
      <c r="L1818" s="226">
        <v>4</v>
      </c>
    </row>
    <row r="1819" spans="1:12" ht="10.5" customHeight="1" x14ac:dyDescent="0.3">
      <c r="A1819" s="156" t="s">
        <v>718</v>
      </c>
      <c r="B1819" s="227" t="s">
        <v>1116</v>
      </c>
      <c r="C1819" s="226" t="s">
        <v>683</v>
      </c>
      <c r="D1819" s="701" t="s">
        <v>855</v>
      </c>
      <c r="E1819" s="701"/>
      <c r="F1819" s="701"/>
      <c r="G1819" s="226" t="s">
        <v>26</v>
      </c>
      <c r="H1819" s="226">
        <v>2</v>
      </c>
      <c r="I1819" s="226">
        <v>2</v>
      </c>
      <c r="J1819" s="226">
        <v>1</v>
      </c>
      <c r="K1819" s="226">
        <v>0</v>
      </c>
      <c r="L1819" s="226">
        <v>4</v>
      </c>
    </row>
    <row r="1820" spans="1:12" ht="10.5" customHeight="1" x14ac:dyDescent="0.3">
      <c r="A1820" s="156" t="s">
        <v>719</v>
      </c>
      <c r="B1820" s="227" t="s">
        <v>739</v>
      </c>
      <c r="C1820" s="226" t="s">
        <v>684</v>
      </c>
      <c r="D1820" s="701" t="s">
        <v>738</v>
      </c>
      <c r="E1820" s="701"/>
      <c r="F1820" s="701"/>
      <c r="G1820" s="226" t="s">
        <v>26</v>
      </c>
      <c r="H1820" s="226">
        <v>2</v>
      </c>
      <c r="I1820" s="226">
        <v>2</v>
      </c>
      <c r="J1820" s="226">
        <v>1</v>
      </c>
      <c r="K1820" s="226">
        <v>0</v>
      </c>
      <c r="L1820" s="226">
        <v>4</v>
      </c>
    </row>
    <row r="1821" spans="1:12" ht="10.5" customHeight="1" x14ac:dyDescent="0.3">
      <c r="A1821" s="156" t="s">
        <v>720</v>
      </c>
      <c r="B1821" s="227" t="s">
        <v>782</v>
      </c>
      <c r="C1821" s="226" t="s">
        <v>684</v>
      </c>
      <c r="D1821" s="701" t="s">
        <v>738</v>
      </c>
      <c r="E1821" s="701"/>
      <c r="F1821" s="701"/>
      <c r="G1821" s="226" t="s">
        <v>26</v>
      </c>
      <c r="H1821" s="226">
        <v>2</v>
      </c>
      <c r="I1821" s="226">
        <v>2</v>
      </c>
      <c r="J1821" s="226">
        <v>1</v>
      </c>
      <c r="K1821" s="226">
        <v>0</v>
      </c>
      <c r="L1821" s="226">
        <v>4</v>
      </c>
    </row>
    <row r="1822" spans="1:12" ht="10.5" customHeight="1" x14ac:dyDescent="0.3">
      <c r="A1822" s="156" t="s">
        <v>721</v>
      </c>
      <c r="B1822" s="227" t="s">
        <v>784</v>
      </c>
      <c r="C1822" s="226" t="s">
        <v>684</v>
      </c>
      <c r="D1822" s="701" t="s">
        <v>738</v>
      </c>
      <c r="E1822" s="701"/>
      <c r="F1822" s="701"/>
      <c r="G1822" s="226" t="s">
        <v>26</v>
      </c>
      <c r="H1822" s="226">
        <v>2</v>
      </c>
      <c r="I1822" s="226">
        <v>2</v>
      </c>
      <c r="J1822" s="226">
        <v>1</v>
      </c>
      <c r="K1822" s="226">
        <v>0</v>
      </c>
      <c r="L1822" s="226">
        <v>4</v>
      </c>
    </row>
    <row r="1823" spans="1:12" ht="10.5" customHeight="1" x14ac:dyDescent="0.3">
      <c r="A1823" s="156" t="s">
        <v>723</v>
      </c>
      <c r="B1823" s="227" t="s">
        <v>783</v>
      </c>
      <c r="C1823" s="226" t="s">
        <v>684</v>
      </c>
      <c r="D1823" s="701" t="s">
        <v>738</v>
      </c>
      <c r="E1823" s="701"/>
      <c r="F1823" s="701"/>
      <c r="G1823" s="226" t="s">
        <v>26</v>
      </c>
      <c r="H1823" s="226">
        <v>2</v>
      </c>
      <c r="I1823" s="226">
        <v>2</v>
      </c>
      <c r="J1823" s="226">
        <v>1</v>
      </c>
      <c r="K1823" s="226">
        <v>0</v>
      </c>
      <c r="L1823" s="226">
        <v>4</v>
      </c>
    </row>
    <row r="1824" spans="1:12" ht="10.5" customHeight="1" x14ac:dyDescent="0.3">
      <c r="A1824" s="156" t="s">
        <v>733</v>
      </c>
      <c r="B1824" s="227" t="s">
        <v>804</v>
      </c>
      <c r="C1824" s="226" t="s">
        <v>684</v>
      </c>
      <c r="D1824" s="701" t="s">
        <v>738</v>
      </c>
      <c r="E1824" s="701"/>
      <c r="F1824" s="701"/>
      <c r="G1824" s="226" t="s">
        <v>26</v>
      </c>
      <c r="H1824" s="226">
        <v>2</v>
      </c>
      <c r="I1824" s="226">
        <v>2</v>
      </c>
      <c r="J1824" s="226">
        <v>1</v>
      </c>
      <c r="K1824" s="226">
        <v>0</v>
      </c>
      <c r="L1824" s="226">
        <v>4</v>
      </c>
    </row>
    <row r="1825" spans="1:12" ht="10.5" customHeight="1" x14ac:dyDescent="0.3">
      <c r="A1825" s="156" t="s">
        <v>737</v>
      </c>
      <c r="B1825" s="227" t="s">
        <v>808</v>
      </c>
      <c r="C1825" s="226" t="s">
        <v>684</v>
      </c>
      <c r="D1825" s="701" t="s">
        <v>738</v>
      </c>
      <c r="E1825" s="701"/>
      <c r="F1825" s="701"/>
      <c r="G1825" s="226" t="s">
        <v>26</v>
      </c>
      <c r="H1825" s="226">
        <v>2</v>
      </c>
      <c r="I1825" s="226">
        <v>2</v>
      </c>
      <c r="J1825" s="226">
        <v>1</v>
      </c>
      <c r="K1825" s="226">
        <v>0</v>
      </c>
      <c r="L1825" s="226">
        <v>4</v>
      </c>
    </row>
    <row r="1826" spans="1:12" ht="10.5" customHeight="1" x14ac:dyDescent="0.3">
      <c r="A1826" s="156" t="s">
        <v>777</v>
      </c>
      <c r="B1826" s="227" t="s">
        <v>814</v>
      </c>
      <c r="C1826" s="226" t="s">
        <v>684</v>
      </c>
      <c r="D1826" s="701" t="s">
        <v>738</v>
      </c>
      <c r="E1826" s="701"/>
      <c r="F1826" s="701"/>
      <c r="G1826" s="226" t="s">
        <v>26</v>
      </c>
      <c r="H1826" s="226">
        <v>2</v>
      </c>
      <c r="I1826" s="226">
        <v>2</v>
      </c>
      <c r="J1826" s="226">
        <v>1</v>
      </c>
      <c r="K1826" s="226">
        <v>0</v>
      </c>
      <c r="L1826" s="226">
        <v>4</v>
      </c>
    </row>
    <row r="1827" spans="1:12" ht="10.5" customHeight="1" x14ac:dyDescent="0.3">
      <c r="A1827" s="156" t="s">
        <v>785</v>
      </c>
      <c r="B1827" s="227" t="s">
        <v>820</v>
      </c>
      <c r="C1827" s="226" t="s">
        <v>684</v>
      </c>
      <c r="D1827" s="701" t="s">
        <v>738</v>
      </c>
      <c r="E1827" s="701"/>
      <c r="F1827" s="701"/>
      <c r="G1827" s="226" t="s">
        <v>26</v>
      </c>
      <c r="H1827" s="226">
        <v>2</v>
      </c>
      <c r="I1827" s="226">
        <v>2</v>
      </c>
      <c r="J1827" s="226">
        <v>1</v>
      </c>
      <c r="K1827" s="226">
        <v>0</v>
      </c>
      <c r="L1827" s="226">
        <v>4</v>
      </c>
    </row>
    <row r="1828" spans="1:12" ht="10.5" customHeight="1" x14ac:dyDescent="0.3">
      <c r="A1828" s="156" t="s">
        <v>798</v>
      </c>
      <c r="B1828" s="227" t="s">
        <v>834</v>
      </c>
      <c r="C1828" s="226" t="s">
        <v>684</v>
      </c>
      <c r="D1828" s="701" t="s">
        <v>738</v>
      </c>
      <c r="E1828" s="701"/>
      <c r="F1828" s="701"/>
      <c r="G1828" s="226" t="s">
        <v>26</v>
      </c>
      <c r="H1828" s="226">
        <v>2</v>
      </c>
      <c r="I1828" s="226">
        <v>2</v>
      </c>
      <c r="J1828" s="226">
        <v>1</v>
      </c>
      <c r="K1828" s="226">
        <v>0</v>
      </c>
      <c r="L1828" s="226">
        <v>4</v>
      </c>
    </row>
    <row r="1829" spans="1:12" ht="10.5" customHeight="1" x14ac:dyDescent="0.3">
      <c r="A1829" s="156" t="s">
        <v>799</v>
      </c>
      <c r="B1829" s="227" t="s">
        <v>833</v>
      </c>
      <c r="C1829" s="226" t="s">
        <v>684</v>
      </c>
      <c r="D1829" s="701" t="s">
        <v>738</v>
      </c>
      <c r="E1829" s="701"/>
      <c r="F1829" s="701"/>
      <c r="G1829" s="226" t="s">
        <v>26</v>
      </c>
      <c r="H1829" s="226">
        <v>2</v>
      </c>
      <c r="I1829" s="226">
        <v>2</v>
      </c>
      <c r="J1829" s="226">
        <v>1</v>
      </c>
      <c r="K1829" s="226">
        <v>0</v>
      </c>
      <c r="L1829" s="226">
        <v>4</v>
      </c>
    </row>
    <row r="1830" spans="1:12" ht="10.5" customHeight="1" x14ac:dyDescent="0.3">
      <c r="A1830" s="156" t="s">
        <v>803</v>
      </c>
      <c r="B1830" s="227" t="e">
        <v>#N/A</v>
      </c>
      <c r="C1830" s="226" t="s">
        <v>684</v>
      </c>
      <c r="D1830" s="701" t="s">
        <v>738</v>
      </c>
      <c r="E1830" s="701"/>
      <c r="F1830" s="701"/>
      <c r="G1830" s="226" t="s">
        <v>26</v>
      </c>
      <c r="H1830" s="226">
        <v>2</v>
      </c>
      <c r="I1830" s="226">
        <v>2</v>
      </c>
      <c r="J1830" s="226">
        <v>1</v>
      </c>
      <c r="K1830" s="226">
        <v>0</v>
      </c>
      <c r="L1830" s="226">
        <v>4</v>
      </c>
    </row>
    <row r="1831" spans="1:12" ht="10.5" customHeight="1" x14ac:dyDescent="0.3">
      <c r="A1831" s="156" t="s">
        <v>1194</v>
      </c>
      <c r="B1831" s="227" t="s">
        <v>1159</v>
      </c>
      <c r="C1831" s="226" t="s">
        <v>1195</v>
      </c>
      <c r="D1831" s="701" t="s">
        <v>1160</v>
      </c>
      <c r="E1831" s="701"/>
      <c r="F1831" s="701"/>
      <c r="G1831" s="226" t="s">
        <v>26</v>
      </c>
      <c r="H1831" s="226">
        <v>2</v>
      </c>
      <c r="I1831" s="226">
        <v>2</v>
      </c>
      <c r="J1831" s="226">
        <v>1</v>
      </c>
      <c r="K1831" s="226">
        <v>0</v>
      </c>
      <c r="L1831" s="226">
        <v>4</v>
      </c>
    </row>
    <row r="1832" spans="1:12" ht="10.5" customHeight="1" x14ac:dyDescent="0.3">
      <c r="J1832" s="701" t="s">
        <v>203</v>
      </c>
      <c r="K1832" s="701"/>
      <c r="L1832" s="226">
        <v>124</v>
      </c>
    </row>
    <row r="1833" spans="1:12" ht="10.5" customHeight="1" x14ac:dyDescent="0.3"/>
    <row r="1834" spans="1:12" ht="16.5" customHeight="1" x14ac:dyDescent="0.3">
      <c r="A1834" s="226" t="s">
        <v>11</v>
      </c>
      <c r="B1834" s="226" t="s">
        <v>271</v>
      </c>
      <c r="C1834" s="701" t="s">
        <v>35</v>
      </c>
      <c r="D1834" s="701"/>
      <c r="E1834" s="702" t="s">
        <v>489</v>
      </c>
      <c r="F1834" s="702"/>
      <c r="G1834" s="702"/>
      <c r="H1834" s="702"/>
      <c r="I1834" s="226" t="s">
        <v>105</v>
      </c>
      <c r="J1834" s="226" t="s">
        <v>124</v>
      </c>
      <c r="K1834" s="226" t="s">
        <v>13</v>
      </c>
      <c r="L1834" s="231">
        <v>454</v>
      </c>
    </row>
    <row r="1835" spans="1:12" ht="10.5" customHeight="1" x14ac:dyDescent="0.3"/>
    <row r="1836" spans="1:12" ht="10.5" customHeight="1" x14ac:dyDescent="0.3">
      <c r="A1836" s="234" t="s">
        <v>201</v>
      </c>
      <c r="B1836" s="234" t="s">
        <v>200</v>
      </c>
      <c r="C1836" s="235" t="s">
        <v>200</v>
      </c>
      <c r="D1836" s="235" t="s">
        <v>193</v>
      </c>
      <c r="E1836" s="235"/>
      <c r="F1836" s="235"/>
      <c r="G1836" s="234" t="s">
        <v>12</v>
      </c>
      <c r="H1836" s="234" t="s">
        <v>194</v>
      </c>
      <c r="I1836" s="234" t="s">
        <v>196</v>
      </c>
      <c r="J1836" s="234" t="s">
        <v>195</v>
      </c>
      <c r="K1836" s="234" t="s">
        <v>197</v>
      </c>
      <c r="L1836" s="234" t="s">
        <v>198</v>
      </c>
    </row>
    <row r="1837" spans="1:12" ht="10.5" customHeight="1" x14ac:dyDescent="0.3">
      <c r="A1837" s="226" t="s">
        <v>199</v>
      </c>
      <c r="B1837" s="226" t="s">
        <v>406</v>
      </c>
      <c r="C1837" s="226"/>
      <c r="D1837" s="701" t="s">
        <v>599</v>
      </c>
      <c r="E1837" s="701"/>
      <c r="F1837" s="701"/>
      <c r="G1837" s="226" t="s">
        <v>124</v>
      </c>
      <c r="H1837" s="226">
        <v>1</v>
      </c>
      <c r="I1837" s="226">
        <v>15130.629999999994</v>
      </c>
      <c r="J1837" s="226">
        <v>0.15</v>
      </c>
      <c r="K1837" s="226">
        <v>0.2</v>
      </c>
      <c r="L1837" s="226">
        <v>453.91889999999978</v>
      </c>
    </row>
    <row r="1838" spans="1:12" ht="10.5" customHeight="1" x14ac:dyDescent="0.3">
      <c r="J1838" s="701" t="s">
        <v>203</v>
      </c>
      <c r="K1838" s="701"/>
      <c r="L1838" s="226">
        <v>453.91889999999978</v>
      </c>
    </row>
    <row r="1839" spans="1:12" ht="10.5" customHeight="1" x14ac:dyDescent="0.3"/>
    <row r="1840" spans="1:12" ht="10.5" customHeight="1" x14ac:dyDescent="0.3">
      <c r="A1840" s="226" t="s">
        <v>11</v>
      </c>
      <c r="B1840" s="226" t="s">
        <v>272</v>
      </c>
      <c r="C1840" s="701" t="s">
        <v>35</v>
      </c>
      <c r="D1840" s="701"/>
      <c r="E1840" s="702" t="s">
        <v>491</v>
      </c>
      <c r="F1840" s="702"/>
      <c r="G1840" s="702"/>
      <c r="H1840" s="702"/>
      <c r="I1840" s="226" t="s">
        <v>105</v>
      </c>
      <c r="J1840" s="226" t="s">
        <v>12</v>
      </c>
      <c r="K1840" s="226" t="s">
        <v>13</v>
      </c>
      <c r="L1840" s="231">
        <v>422</v>
      </c>
    </row>
    <row r="1841" spans="1:15" ht="10.5" customHeight="1" x14ac:dyDescent="0.3"/>
    <row r="1842" spans="1:15" ht="10.5" customHeight="1" x14ac:dyDescent="0.3">
      <c r="A1842" s="234" t="s">
        <v>201</v>
      </c>
      <c r="B1842" s="234" t="s">
        <v>200</v>
      </c>
      <c r="C1842" s="235" t="s">
        <v>200</v>
      </c>
      <c r="D1842" s="235" t="s">
        <v>193</v>
      </c>
      <c r="E1842" s="235"/>
      <c r="F1842" s="235"/>
      <c r="G1842" s="234" t="s">
        <v>12</v>
      </c>
      <c r="H1842" s="234" t="s">
        <v>194</v>
      </c>
      <c r="I1842" s="234" t="s">
        <v>196</v>
      </c>
      <c r="J1842" s="234" t="s">
        <v>195</v>
      </c>
      <c r="K1842" s="234" t="s">
        <v>197</v>
      </c>
      <c r="L1842" s="234" t="s">
        <v>198</v>
      </c>
    </row>
    <row r="1843" spans="1:15" ht="10.5" customHeight="1" x14ac:dyDescent="0.3">
      <c r="A1843" s="156" t="s">
        <v>186</v>
      </c>
      <c r="B1843" s="227" t="s">
        <v>672</v>
      </c>
      <c r="C1843" s="226" t="s">
        <v>662</v>
      </c>
      <c r="D1843" s="701" t="s">
        <v>685</v>
      </c>
      <c r="E1843" s="701"/>
      <c r="F1843" s="701"/>
      <c r="G1843" s="226" t="s">
        <v>12</v>
      </c>
      <c r="H1843" s="226">
        <v>2</v>
      </c>
      <c r="L1843" s="226">
        <v>2</v>
      </c>
    </row>
    <row r="1844" spans="1:15" ht="10.5" customHeight="1" x14ac:dyDescent="0.3">
      <c r="A1844" s="156" t="s">
        <v>188</v>
      </c>
      <c r="B1844" s="227" t="s">
        <v>1109</v>
      </c>
      <c r="C1844" s="226" t="s">
        <v>662</v>
      </c>
      <c r="D1844" s="701" t="s">
        <v>685</v>
      </c>
      <c r="E1844" s="701"/>
      <c r="F1844" s="701"/>
      <c r="G1844" s="226" t="s">
        <v>12</v>
      </c>
      <c r="H1844" s="226">
        <v>2</v>
      </c>
      <c r="L1844" s="226">
        <v>2</v>
      </c>
    </row>
    <row r="1845" spans="1:15" ht="10.5" customHeight="1" x14ac:dyDescent="0.3">
      <c r="A1845" s="156" t="s">
        <v>484</v>
      </c>
      <c r="B1845" s="227" t="s">
        <v>675</v>
      </c>
      <c r="C1845" s="226" t="s">
        <v>662</v>
      </c>
      <c r="D1845" s="701" t="s">
        <v>685</v>
      </c>
      <c r="E1845" s="701"/>
      <c r="F1845" s="701"/>
      <c r="G1845" s="226" t="s">
        <v>12</v>
      </c>
      <c r="H1845" s="226">
        <v>2</v>
      </c>
      <c r="L1845" s="226">
        <v>2</v>
      </c>
    </row>
    <row r="1846" spans="1:15" ht="10.5" customHeight="1" x14ac:dyDescent="0.3">
      <c r="A1846" s="156" t="s">
        <v>485</v>
      </c>
      <c r="B1846" s="227" t="s">
        <v>676</v>
      </c>
      <c r="C1846" s="226" t="s">
        <v>662</v>
      </c>
      <c r="D1846" s="701" t="s">
        <v>685</v>
      </c>
      <c r="E1846" s="701"/>
      <c r="F1846" s="701"/>
      <c r="G1846" s="226" t="s">
        <v>12</v>
      </c>
      <c r="H1846" s="226">
        <v>2</v>
      </c>
      <c r="L1846" s="226">
        <v>2</v>
      </c>
    </row>
    <row r="1847" spans="1:15" ht="10.5" customHeight="1" x14ac:dyDescent="0.3">
      <c r="A1847" s="156" t="s">
        <v>486</v>
      </c>
      <c r="B1847" s="227" t="s">
        <v>698</v>
      </c>
      <c r="C1847" s="226" t="s">
        <v>662</v>
      </c>
      <c r="D1847" s="701" t="s">
        <v>685</v>
      </c>
      <c r="E1847" s="701"/>
      <c r="F1847" s="701"/>
      <c r="G1847" s="226" t="s">
        <v>12</v>
      </c>
      <c r="H1847" s="226">
        <v>2</v>
      </c>
      <c r="L1847" s="226">
        <v>2</v>
      </c>
    </row>
    <row r="1848" spans="1:15" ht="10.5" customHeight="1" x14ac:dyDescent="0.3">
      <c r="A1848" s="156" t="s">
        <v>398</v>
      </c>
      <c r="B1848" s="227" t="s">
        <v>678</v>
      </c>
      <c r="C1848" s="226" t="s">
        <v>662</v>
      </c>
      <c r="D1848" s="701" t="s">
        <v>685</v>
      </c>
      <c r="E1848" s="701"/>
      <c r="F1848" s="701"/>
      <c r="G1848" s="226" t="s">
        <v>12</v>
      </c>
      <c r="H1848" s="226">
        <v>2</v>
      </c>
      <c r="L1848" s="226">
        <v>2</v>
      </c>
    </row>
    <row r="1849" spans="1:15" ht="10.5" customHeight="1" x14ac:dyDescent="0.3">
      <c r="A1849" s="156" t="s">
        <v>529</v>
      </c>
      <c r="B1849" s="227" t="s">
        <v>679</v>
      </c>
      <c r="C1849" s="226" t="s">
        <v>662</v>
      </c>
      <c r="D1849" s="701" t="s">
        <v>685</v>
      </c>
      <c r="E1849" s="701"/>
      <c r="F1849" s="701"/>
      <c r="G1849" s="226" t="s">
        <v>12</v>
      </c>
      <c r="H1849" s="226">
        <v>2</v>
      </c>
      <c r="L1849" s="226">
        <v>2</v>
      </c>
    </row>
    <row r="1850" spans="1:15" ht="12" customHeight="1" x14ac:dyDescent="0.3">
      <c r="A1850" s="156" t="s">
        <v>532</v>
      </c>
      <c r="B1850" s="227" t="s">
        <v>885</v>
      </c>
      <c r="C1850" s="226" t="s">
        <v>662</v>
      </c>
      <c r="D1850" s="701" t="s">
        <v>685</v>
      </c>
      <c r="E1850" s="701"/>
      <c r="F1850" s="701"/>
      <c r="G1850" s="226" t="s">
        <v>12</v>
      </c>
      <c r="H1850" s="226">
        <v>2</v>
      </c>
      <c r="L1850" s="226">
        <v>2</v>
      </c>
      <c r="M1850" s="227"/>
      <c r="N1850" s="227"/>
      <c r="O1850" s="227"/>
    </row>
    <row r="1851" spans="1:15" ht="10.5" customHeight="1" x14ac:dyDescent="0.3">
      <c r="A1851" s="156" t="s">
        <v>534</v>
      </c>
      <c r="B1851" s="227" t="s">
        <v>682</v>
      </c>
      <c r="C1851" s="226" t="s">
        <v>662</v>
      </c>
      <c r="D1851" s="701" t="s">
        <v>685</v>
      </c>
      <c r="E1851" s="701"/>
      <c r="F1851" s="701"/>
      <c r="G1851" s="226" t="s">
        <v>12</v>
      </c>
      <c r="H1851" s="226">
        <v>2</v>
      </c>
      <c r="L1851" s="226">
        <v>2</v>
      </c>
    </row>
    <row r="1852" spans="1:15" ht="10.5" customHeight="1" x14ac:dyDescent="0.3">
      <c r="A1852" s="156" t="s">
        <v>537</v>
      </c>
      <c r="B1852" s="227" t="s">
        <v>1110</v>
      </c>
      <c r="C1852" s="226" t="s">
        <v>662</v>
      </c>
      <c r="D1852" s="701" t="s">
        <v>685</v>
      </c>
      <c r="E1852" s="701"/>
      <c r="F1852" s="701"/>
      <c r="G1852" s="226" t="s">
        <v>12</v>
      </c>
      <c r="H1852" s="226">
        <v>2</v>
      </c>
      <c r="L1852" s="226">
        <v>2</v>
      </c>
    </row>
    <row r="1853" spans="1:15" ht="10.5" customHeight="1" x14ac:dyDescent="0.3">
      <c r="A1853" s="156" t="s">
        <v>540</v>
      </c>
      <c r="B1853" s="227" t="s">
        <v>708</v>
      </c>
      <c r="C1853" s="226" t="s">
        <v>666</v>
      </c>
      <c r="D1853" s="701" t="s">
        <v>729</v>
      </c>
      <c r="E1853" s="701"/>
      <c r="F1853" s="701"/>
      <c r="G1853" s="226" t="s">
        <v>12</v>
      </c>
      <c r="H1853" s="226">
        <v>2</v>
      </c>
      <c r="L1853" s="226">
        <v>2</v>
      </c>
    </row>
    <row r="1854" spans="1:15" ht="10.5" customHeight="1" x14ac:dyDescent="0.3">
      <c r="A1854" s="156" t="s">
        <v>543</v>
      </c>
      <c r="B1854" s="227" t="s">
        <v>707</v>
      </c>
      <c r="C1854" s="226" t="s">
        <v>666</v>
      </c>
      <c r="D1854" s="701" t="s">
        <v>729</v>
      </c>
      <c r="E1854" s="701"/>
      <c r="F1854" s="701"/>
      <c r="G1854" s="226" t="s">
        <v>12</v>
      </c>
      <c r="H1854" s="226">
        <v>2</v>
      </c>
      <c r="L1854" s="226">
        <v>2</v>
      </c>
    </row>
    <row r="1855" spans="1:15" ht="10.5" customHeight="1" x14ac:dyDescent="0.3">
      <c r="A1855" s="156" t="s">
        <v>546</v>
      </c>
      <c r="B1855" s="227" t="s">
        <v>712</v>
      </c>
      <c r="C1855" s="226" t="s">
        <v>666</v>
      </c>
      <c r="D1855" s="701" t="s">
        <v>729</v>
      </c>
      <c r="E1855" s="701"/>
      <c r="F1855" s="701"/>
      <c r="G1855" s="226" t="s">
        <v>12</v>
      </c>
      <c r="H1855" s="226">
        <v>2</v>
      </c>
      <c r="L1855" s="226">
        <v>2</v>
      </c>
    </row>
    <row r="1856" spans="1:15" ht="10.5" customHeight="1" x14ac:dyDescent="0.3">
      <c r="A1856" s="156" t="s">
        <v>548</v>
      </c>
      <c r="B1856" s="227" t="s">
        <v>713</v>
      </c>
      <c r="C1856" s="226" t="s">
        <v>666</v>
      </c>
      <c r="D1856" s="701" t="s">
        <v>729</v>
      </c>
      <c r="E1856" s="701"/>
      <c r="F1856" s="701"/>
      <c r="G1856" s="226" t="s">
        <v>12</v>
      </c>
      <c r="H1856" s="226">
        <v>2</v>
      </c>
      <c r="L1856" s="226">
        <v>2</v>
      </c>
    </row>
    <row r="1857" spans="1:15" ht="10.5" customHeight="1" x14ac:dyDescent="0.3">
      <c r="A1857" s="156" t="s">
        <v>551</v>
      </c>
      <c r="B1857" s="227" t="s">
        <v>714</v>
      </c>
      <c r="C1857" s="226" t="s">
        <v>666</v>
      </c>
      <c r="D1857" s="701" t="s">
        <v>729</v>
      </c>
      <c r="E1857" s="701"/>
      <c r="F1857" s="701"/>
      <c r="G1857" s="226" t="s">
        <v>12</v>
      </c>
      <c r="H1857" s="226">
        <v>2</v>
      </c>
      <c r="L1857" s="226">
        <v>2</v>
      </c>
    </row>
    <row r="1858" spans="1:15" ht="10.5" customHeight="1" x14ac:dyDescent="0.3">
      <c r="A1858" s="156" t="s">
        <v>554</v>
      </c>
      <c r="B1858" s="227" t="s">
        <v>722</v>
      </c>
      <c r="C1858" s="226" t="s">
        <v>666</v>
      </c>
      <c r="D1858" s="701" t="s">
        <v>729</v>
      </c>
      <c r="E1858" s="701"/>
      <c r="F1858" s="701"/>
      <c r="G1858" s="226" t="s">
        <v>12</v>
      </c>
      <c r="H1858" s="226">
        <v>2</v>
      </c>
      <c r="L1858" s="226">
        <v>2</v>
      </c>
    </row>
    <row r="1859" spans="1:15" ht="10.5" customHeight="1" x14ac:dyDescent="0.3">
      <c r="A1859" s="156" t="s">
        <v>557</v>
      </c>
      <c r="B1859" s="227" t="s">
        <v>724</v>
      </c>
      <c r="C1859" s="226" t="s">
        <v>666</v>
      </c>
      <c r="D1859" s="701" t="s">
        <v>729</v>
      </c>
      <c r="E1859" s="701"/>
      <c r="F1859" s="701"/>
      <c r="G1859" s="226" t="s">
        <v>12</v>
      </c>
      <c r="H1859" s="226">
        <v>2</v>
      </c>
      <c r="L1859" s="226">
        <v>2</v>
      </c>
    </row>
    <row r="1860" spans="1:15" ht="10.5" customHeight="1" x14ac:dyDescent="0.3">
      <c r="A1860" s="156" t="s">
        <v>559</v>
      </c>
      <c r="B1860" s="227" t="s">
        <v>725</v>
      </c>
      <c r="C1860" s="226" t="s">
        <v>666</v>
      </c>
      <c r="D1860" s="701" t="s">
        <v>729</v>
      </c>
      <c r="E1860" s="701"/>
      <c r="F1860" s="701"/>
      <c r="G1860" s="226" t="s">
        <v>12</v>
      </c>
      <c r="H1860" s="226">
        <v>2</v>
      </c>
      <c r="L1860" s="226">
        <v>2</v>
      </c>
    </row>
    <row r="1861" spans="1:15" ht="10.5" customHeight="1" x14ac:dyDescent="0.3">
      <c r="A1861" s="156" t="s">
        <v>561</v>
      </c>
      <c r="B1861" s="227" t="s">
        <v>726</v>
      </c>
      <c r="C1861" s="226" t="s">
        <v>666</v>
      </c>
      <c r="D1861" s="701" t="s">
        <v>729</v>
      </c>
      <c r="E1861" s="701"/>
      <c r="F1861" s="701"/>
      <c r="G1861" s="226" t="s">
        <v>12</v>
      </c>
      <c r="H1861" s="226">
        <v>2</v>
      </c>
      <c r="L1861" s="226">
        <v>2</v>
      </c>
    </row>
    <row r="1862" spans="1:15" ht="10.5" customHeight="1" x14ac:dyDescent="0.3">
      <c r="A1862" s="156" t="s">
        <v>563</v>
      </c>
      <c r="B1862" s="227" t="s">
        <v>727</v>
      </c>
      <c r="C1862" s="226" t="s">
        <v>666</v>
      </c>
      <c r="D1862" s="701" t="s">
        <v>729</v>
      </c>
      <c r="E1862" s="701"/>
      <c r="F1862" s="701"/>
      <c r="G1862" s="226" t="s">
        <v>12</v>
      </c>
      <c r="H1862" s="226">
        <v>2</v>
      </c>
      <c r="L1862" s="226">
        <v>2</v>
      </c>
    </row>
    <row r="1863" spans="1:15" ht="10.5" customHeight="1" x14ac:dyDescent="0.3">
      <c r="A1863" s="156" t="s">
        <v>566</v>
      </c>
      <c r="B1863" s="227" t="s">
        <v>835</v>
      </c>
      <c r="C1863" s="226" t="s">
        <v>683</v>
      </c>
      <c r="D1863" s="701" t="s">
        <v>855</v>
      </c>
      <c r="E1863" s="701"/>
      <c r="F1863" s="701"/>
      <c r="G1863" s="226" t="s">
        <v>12</v>
      </c>
      <c r="H1863" s="226">
        <v>2</v>
      </c>
      <c r="L1863" s="226">
        <v>2</v>
      </c>
    </row>
    <row r="1864" spans="1:15" ht="10.5" customHeight="1" x14ac:dyDescent="0.3">
      <c r="A1864" s="156" t="s">
        <v>568</v>
      </c>
      <c r="B1864" s="227" t="s">
        <v>836</v>
      </c>
      <c r="C1864" s="226" t="s">
        <v>683</v>
      </c>
      <c r="D1864" s="701" t="s">
        <v>855</v>
      </c>
      <c r="E1864" s="701"/>
      <c r="F1864" s="701"/>
      <c r="G1864" s="226" t="s">
        <v>12</v>
      </c>
      <c r="H1864" s="226">
        <v>2</v>
      </c>
      <c r="L1864" s="226">
        <v>2</v>
      </c>
    </row>
    <row r="1865" spans="1:15" ht="10.5" customHeight="1" x14ac:dyDescent="0.3">
      <c r="A1865" s="156" t="s">
        <v>571</v>
      </c>
      <c r="B1865" s="227" t="s">
        <v>839</v>
      </c>
      <c r="C1865" s="226" t="s">
        <v>683</v>
      </c>
      <c r="D1865" s="701" t="s">
        <v>855</v>
      </c>
      <c r="E1865" s="701"/>
      <c r="F1865" s="701"/>
      <c r="G1865" s="226" t="s">
        <v>12</v>
      </c>
      <c r="H1865" s="226">
        <v>2</v>
      </c>
      <c r="L1865" s="226">
        <v>2</v>
      </c>
    </row>
    <row r="1866" spans="1:15" ht="10.5" customHeight="1" x14ac:dyDescent="0.3">
      <c r="A1866" s="156" t="s">
        <v>574</v>
      </c>
      <c r="B1866" s="227" t="s">
        <v>841</v>
      </c>
      <c r="C1866" s="226" t="s">
        <v>683</v>
      </c>
      <c r="D1866" s="701" t="s">
        <v>855</v>
      </c>
      <c r="E1866" s="701"/>
      <c r="F1866" s="701"/>
      <c r="G1866" s="226" t="s">
        <v>12</v>
      </c>
      <c r="H1866" s="226">
        <v>2</v>
      </c>
      <c r="L1866" s="226">
        <v>2</v>
      </c>
    </row>
    <row r="1867" spans="1:15" ht="10.5" customHeight="1" x14ac:dyDescent="0.3">
      <c r="A1867" s="156" t="s">
        <v>577</v>
      </c>
      <c r="B1867" s="227" t="s">
        <v>843</v>
      </c>
      <c r="C1867" s="226" t="s">
        <v>683</v>
      </c>
      <c r="D1867" s="701" t="s">
        <v>855</v>
      </c>
      <c r="E1867" s="701"/>
      <c r="F1867" s="701"/>
      <c r="G1867" s="226" t="s">
        <v>12</v>
      </c>
      <c r="H1867" s="226">
        <v>2</v>
      </c>
      <c r="L1867" s="226">
        <v>2</v>
      </c>
    </row>
    <row r="1868" spans="1:15" ht="10.5" customHeight="1" x14ac:dyDescent="0.3">
      <c r="A1868" s="156" t="s">
        <v>580</v>
      </c>
      <c r="B1868" s="227" t="s">
        <v>845</v>
      </c>
      <c r="C1868" s="226" t="s">
        <v>683</v>
      </c>
      <c r="D1868" s="701" t="s">
        <v>855</v>
      </c>
      <c r="E1868" s="701"/>
      <c r="F1868" s="701"/>
      <c r="G1868" s="226" t="s">
        <v>12</v>
      </c>
      <c r="H1868" s="226">
        <v>2</v>
      </c>
      <c r="L1868" s="226">
        <v>2</v>
      </c>
    </row>
    <row r="1869" spans="1:15" ht="10.5" customHeight="1" x14ac:dyDescent="0.3">
      <c r="A1869" s="156" t="s">
        <v>582</v>
      </c>
      <c r="B1869" s="227" t="s">
        <v>844</v>
      </c>
      <c r="C1869" s="226" t="s">
        <v>683</v>
      </c>
      <c r="D1869" s="701" t="s">
        <v>855</v>
      </c>
      <c r="E1869" s="701"/>
      <c r="F1869" s="701"/>
      <c r="G1869" s="226" t="s">
        <v>12</v>
      </c>
      <c r="H1869" s="226">
        <v>2</v>
      </c>
      <c r="L1869" s="226">
        <v>2</v>
      </c>
    </row>
    <row r="1870" spans="1:15" ht="10.5" customHeight="1" x14ac:dyDescent="0.3">
      <c r="A1870" s="156" t="s">
        <v>584</v>
      </c>
      <c r="B1870" s="227" t="s">
        <v>846</v>
      </c>
      <c r="C1870" s="226" t="s">
        <v>683</v>
      </c>
      <c r="D1870" s="701" t="s">
        <v>855</v>
      </c>
      <c r="E1870" s="701"/>
      <c r="F1870" s="701"/>
      <c r="G1870" s="226" t="s">
        <v>12</v>
      </c>
      <c r="H1870" s="226">
        <v>2</v>
      </c>
      <c r="L1870" s="226">
        <v>2</v>
      </c>
    </row>
    <row r="1871" spans="1:15" ht="12" customHeight="1" x14ac:dyDescent="0.3">
      <c r="A1871" s="156" t="s">
        <v>587</v>
      </c>
      <c r="B1871" s="227" t="s">
        <v>847</v>
      </c>
      <c r="C1871" s="226" t="s">
        <v>683</v>
      </c>
      <c r="D1871" s="701" t="s">
        <v>855</v>
      </c>
      <c r="E1871" s="701"/>
      <c r="F1871" s="701"/>
      <c r="G1871" s="226" t="s">
        <v>12</v>
      </c>
      <c r="H1871" s="226">
        <v>2</v>
      </c>
      <c r="L1871" s="226">
        <v>2</v>
      </c>
      <c r="M1871" s="227"/>
      <c r="N1871" s="227"/>
      <c r="O1871" s="227"/>
    </row>
    <row r="1872" spans="1:15" ht="10.5" customHeight="1" x14ac:dyDescent="0.3">
      <c r="A1872" s="156" t="s">
        <v>590</v>
      </c>
      <c r="B1872" s="227" t="s">
        <v>849</v>
      </c>
      <c r="C1872" s="226" t="s">
        <v>683</v>
      </c>
      <c r="D1872" s="701" t="s">
        <v>855</v>
      </c>
      <c r="E1872" s="701"/>
      <c r="F1872" s="701"/>
      <c r="G1872" s="226" t="s">
        <v>12</v>
      </c>
      <c r="H1872" s="226">
        <v>2</v>
      </c>
      <c r="L1872" s="226">
        <v>2</v>
      </c>
    </row>
    <row r="1873" spans="1:12" ht="10.5" customHeight="1" x14ac:dyDescent="0.3">
      <c r="A1873" s="156" t="s">
        <v>592</v>
      </c>
      <c r="B1873" s="227" t="s">
        <v>850</v>
      </c>
      <c r="C1873" s="226" t="s">
        <v>683</v>
      </c>
      <c r="D1873" s="701" t="s">
        <v>855</v>
      </c>
      <c r="E1873" s="701"/>
      <c r="F1873" s="701"/>
      <c r="G1873" s="226" t="s">
        <v>12</v>
      </c>
      <c r="H1873" s="226">
        <v>2</v>
      </c>
      <c r="L1873" s="226">
        <v>2</v>
      </c>
    </row>
    <row r="1874" spans="1:12" ht="10.5" customHeight="1" x14ac:dyDescent="0.3">
      <c r="A1874" s="156" t="s">
        <v>594</v>
      </c>
      <c r="B1874" s="227" t="s">
        <v>851</v>
      </c>
      <c r="C1874" s="226" t="s">
        <v>683</v>
      </c>
      <c r="D1874" s="701" t="s">
        <v>855</v>
      </c>
      <c r="E1874" s="701"/>
      <c r="F1874" s="701"/>
      <c r="G1874" s="226" t="s">
        <v>12</v>
      </c>
      <c r="H1874" s="226">
        <v>2</v>
      </c>
      <c r="L1874" s="226">
        <v>2</v>
      </c>
    </row>
    <row r="1875" spans="1:12" ht="10.5" customHeight="1" x14ac:dyDescent="0.3">
      <c r="A1875" s="156" t="s">
        <v>596</v>
      </c>
      <c r="B1875" s="227" t="s">
        <v>852</v>
      </c>
      <c r="C1875" s="226" t="s">
        <v>683</v>
      </c>
      <c r="D1875" s="701" t="s">
        <v>855</v>
      </c>
      <c r="E1875" s="701"/>
      <c r="F1875" s="701"/>
      <c r="G1875" s="226" t="s">
        <v>12</v>
      </c>
      <c r="H1875" s="226">
        <v>2</v>
      </c>
      <c r="L1875" s="226">
        <v>2</v>
      </c>
    </row>
    <row r="1876" spans="1:12" ht="10.5" customHeight="1" x14ac:dyDescent="0.3">
      <c r="A1876" s="156" t="s">
        <v>604</v>
      </c>
      <c r="B1876" s="227" t="s">
        <v>853</v>
      </c>
      <c r="C1876" s="226" t="s">
        <v>683</v>
      </c>
      <c r="D1876" s="701" t="s">
        <v>855</v>
      </c>
      <c r="E1876" s="701"/>
      <c r="F1876" s="701"/>
      <c r="G1876" s="226" t="s">
        <v>12</v>
      </c>
      <c r="H1876" s="226">
        <v>2</v>
      </c>
      <c r="L1876" s="226">
        <v>2</v>
      </c>
    </row>
    <row r="1877" spans="1:12" ht="10.5" customHeight="1" x14ac:dyDescent="0.3">
      <c r="A1877" s="156" t="s">
        <v>606</v>
      </c>
      <c r="B1877" s="227" t="s">
        <v>854</v>
      </c>
      <c r="C1877" s="226" t="s">
        <v>683</v>
      </c>
      <c r="D1877" s="701" t="s">
        <v>855</v>
      </c>
      <c r="E1877" s="701"/>
      <c r="F1877" s="701"/>
      <c r="G1877" s="226" t="s">
        <v>12</v>
      </c>
      <c r="H1877" s="226">
        <v>2</v>
      </c>
      <c r="L1877" s="226">
        <v>2</v>
      </c>
    </row>
    <row r="1878" spans="1:12" ht="10.5" customHeight="1" x14ac:dyDescent="0.3">
      <c r="A1878" s="156" t="s">
        <v>609</v>
      </c>
      <c r="B1878" s="227" t="s">
        <v>1114</v>
      </c>
      <c r="C1878" s="226" t="s">
        <v>683</v>
      </c>
      <c r="D1878" s="701" t="s">
        <v>855</v>
      </c>
      <c r="E1878" s="701"/>
      <c r="F1878" s="701"/>
      <c r="G1878" s="226" t="s">
        <v>12</v>
      </c>
      <c r="H1878" s="226">
        <v>2</v>
      </c>
      <c r="L1878" s="226">
        <v>2</v>
      </c>
    </row>
    <row r="1879" spans="1:12" ht="10.5" customHeight="1" x14ac:dyDescent="0.3">
      <c r="A1879" s="156" t="s">
        <v>611</v>
      </c>
      <c r="B1879" s="227" t="s">
        <v>1115</v>
      </c>
      <c r="C1879" s="226" t="s">
        <v>683</v>
      </c>
      <c r="D1879" s="701" t="s">
        <v>855</v>
      </c>
      <c r="E1879" s="701"/>
      <c r="F1879" s="701"/>
      <c r="G1879" s="226" t="s">
        <v>12</v>
      </c>
      <c r="H1879" s="226">
        <v>2</v>
      </c>
      <c r="L1879" s="226">
        <v>2</v>
      </c>
    </row>
    <row r="1880" spans="1:12" ht="10.5" customHeight="1" x14ac:dyDescent="0.3">
      <c r="A1880" s="156" t="s">
        <v>613</v>
      </c>
      <c r="B1880" s="227" t="s">
        <v>851</v>
      </c>
      <c r="C1880" s="226" t="s">
        <v>683</v>
      </c>
      <c r="D1880" s="701" t="s">
        <v>855</v>
      </c>
      <c r="E1880" s="701"/>
      <c r="F1880" s="701"/>
      <c r="G1880" s="226" t="s">
        <v>12</v>
      </c>
      <c r="H1880" s="226">
        <v>2</v>
      </c>
      <c r="L1880" s="226">
        <v>2</v>
      </c>
    </row>
    <row r="1881" spans="1:12" ht="10.5" customHeight="1" x14ac:dyDescent="0.3">
      <c r="A1881" s="156" t="s">
        <v>616</v>
      </c>
      <c r="B1881" s="227" t="s">
        <v>734</v>
      </c>
      <c r="C1881" s="226" t="s">
        <v>684</v>
      </c>
      <c r="D1881" s="701" t="s">
        <v>738</v>
      </c>
      <c r="E1881" s="701"/>
      <c r="F1881" s="701"/>
      <c r="G1881" s="226" t="s">
        <v>12</v>
      </c>
      <c r="H1881" s="226">
        <v>2</v>
      </c>
      <c r="L1881" s="226">
        <v>2</v>
      </c>
    </row>
    <row r="1882" spans="1:12" ht="10.5" customHeight="1" x14ac:dyDescent="0.3">
      <c r="A1882" s="156" t="s">
        <v>618</v>
      </c>
      <c r="B1882" s="227" t="s">
        <v>735</v>
      </c>
      <c r="C1882" s="226" t="s">
        <v>684</v>
      </c>
      <c r="D1882" s="701" t="s">
        <v>738</v>
      </c>
      <c r="E1882" s="701"/>
      <c r="F1882" s="701"/>
      <c r="G1882" s="226" t="s">
        <v>12</v>
      </c>
      <c r="H1882" s="226">
        <v>2</v>
      </c>
      <c r="L1882" s="226">
        <v>2</v>
      </c>
    </row>
    <row r="1883" spans="1:12" ht="10.5" customHeight="1" x14ac:dyDescent="0.3">
      <c r="A1883" s="156" t="s">
        <v>620</v>
      </c>
      <c r="B1883" s="227" t="s">
        <v>736</v>
      </c>
      <c r="C1883" s="226" t="s">
        <v>684</v>
      </c>
      <c r="D1883" s="701" t="s">
        <v>738</v>
      </c>
      <c r="E1883" s="701"/>
      <c r="F1883" s="701"/>
      <c r="G1883" s="226" t="s">
        <v>12</v>
      </c>
      <c r="H1883" s="226">
        <v>2</v>
      </c>
      <c r="L1883" s="226">
        <v>2</v>
      </c>
    </row>
    <row r="1884" spans="1:12" ht="10.5" customHeight="1" x14ac:dyDescent="0.3">
      <c r="A1884" s="156" t="s">
        <v>623</v>
      </c>
      <c r="B1884" s="227" t="s">
        <v>755</v>
      </c>
      <c r="C1884" s="226" t="s">
        <v>684</v>
      </c>
      <c r="D1884" s="701" t="s">
        <v>738</v>
      </c>
      <c r="E1884" s="701"/>
      <c r="F1884" s="701"/>
      <c r="G1884" s="226" t="s">
        <v>12</v>
      </c>
      <c r="H1884" s="226">
        <v>2</v>
      </c>
      <c r="L1884" s="226">
        <v>2</v>
      </c>
    </row>
    <row r="1885" spans="1:12" ht="10.5" customHeight="1" x14ac:dyDescent="0.3">
      <c r="A1885" s="156" t="s">
        <v>625</v>
      </c>
      <c r="B1885" s="227" t="s">
        <v>758</v>
      </c>
      <c r="C1885" s="226" t="s">
        <v>684</v>
      </c>
      <c r="D1885" s="701" t="s">
        <v>738</v>
      </c>
      <c r="E1885" s="701"/>
      <c r="F1885" s="701"/>
      <c r="G1885" s="226" t="s">
        <v>12</v>
      </c>
      <c r="H1885" s="226">
        <v>2</v>
      </c>
      <c r="L1885" s="226">
        <v>2</v>
      </c>
    </row>
    <row r="1886" spans="1:12" ht="10.5" customHeight="1" x14ac:dyDescent="0.3">
      <c r="A1886" s="156" t="s">
        <v>627</v>
      </c>
      <c r="B1886" s="227" t="s">
        <v>761</v>
      </c>
      <c r="C1886" s="226" t="s">
        <v>684</v>
      </c>
      <c r="D1886" s="701" t="s">
        <v>738</v>
      </c>
      <c r="E1886" s="701"/>
      <c r="F1886" s="701"/>
      <c r="G1886" s="226" t="s">
        <v>12</v>
      </c>
      <c r="H1886" s="226">
        <v>2</v>
      </c>
      <c r="L1886" s="226">
        <v>2</v>
      </c>
    </row>
    <row r="1887" spans="1:12" ht="10.5" customHeight="1" x14ac:dyDescent="0.3">
      <c r="A1887" s="156" t="s">
        <v>629</v>
      </c>
      <c r="B1887" s="227" t="s">
        <v>752</v>
      </c>
      <c r="C1887" s="226" t="s">
        <v>684</v>
      </c>
      <c r="D1887" s="701" t="s">
        <v>738</v>
      </c>
      <c r="E1887" s="701"/>
      <c r="F1887" s="701"/>
      <c r="G1887" s="226" t="s">
        <v>12</v>
      </c>
      <c r="H1887" s="226">
        <v>2</v>
      </c>
      <c r="L1887" s="226">
        <v>2</v>
      </c>
    </row>
    <row r="1888" spans="1:12" ht="10.5" customHeight="1" x14ac:dyDescent="0.3">
      <c r="A1888" s="156" t="s">
        <v>631</v>
      </c>
      <c r="B1888" s="227" t="s">
        <v>759</v>
      </c>
      <c r="C1888" s="226" t="s">
        <v>684</v>
      </c>
      <c r="D1888" s="701" t="s">
        <v>738</v>
      </c>
      <c r="E1888" s="701"/>
      <c r="F1888" s="701"/>
      <c r="G1888" s="226" t="s">
        <v>12</v>
      </c>
      <c r="H1888" s="226">
        <v>2</v>
      </c>
      <c r="L1888" s="226">
        <v>2</v>
      </c>
    </row>
    <row r="1889" spans="1:15" ht="10.5" customHeight="1" x14ac:dyDescent="0.3">
      <c r="A1889" s="156" t="s">
        <v>633</v>
      </c>
      <c r="B1889" s="227" t="s">
        <v>760</v>
      </c>
      <c r="C1889" s="226" t="s">
        <v>684</v>
      </c>
      <c r="D1889" s="701" t="s">
        <v>738</v>
      </c>
      <c r="E1889" s="701"/>
      <c r="F1889" s="701"/>
      <c r="G1889" s="226" t="s">
        <v>12</v>
      </c>
      <c r="H1889" s="226">
        <v>2</v>
      </c>
      <c r="L1889" s="226">
        <v>2</v>
      </c>
    </row>
    <row r="1890" spans="1:15" ht="12" customHeight="1" x14ac:dyDescent="0.3">
      <c r="A1890" s="156" t="s">
        <v>639</v>
      </c>
      <c r="B1890" s="227" t="s">
        <v>792</v>
      </c>
      <c r="C1890" s="226" t="s">
        <v>684</v>
      </c>
      <c r="D1890" s="701" t="s">
        <v>738</v>
      </c>
      <c r="E1890" s="701"/>
      <c r="F1890" s="701"/>
      <c r="G1890" s="226" t="s">
        <v>12</v>
      </c>
      <c r="H1890" s="226">
        <v>2</v>
      </c>
      <c r="L1890" s="226">
        <v>2</v>
      </c>
      <c r="M1890" s="227"/>
      <c r="N1890" s="227"/>
      <c r="O1890" s="227"/>
    </row>
    <row r="1891" spans="1:15" ht="10.5" customHeight="1" x14ac:dyDescent="0.3">
      <c r="A1891" s="156" t="s">
        <v>641</v>
      </c>
      <c r="B1891" s="227" t="s">
        <v>778</v>
      </c>
      <c r="C1891" s="226" t="s">
        <v>684</v>
      </c>
      <c r="D1891" s="701" t="s">
        <v>738</v>
      </c>
      <c r="E1891" s="701"/>
      <c r="F1891" s="701"/>
      <c r="G1891" s="226" t="s">
        <v>12</v>
      </c>
      <c r="H1891" s="226">
        <v>2</v>
      </c>
      <c r="L1891" s="226">
        <v>2</v>
      </c>
    </row>
    <row r="1892" spans="1:15" ht="10.5" customHeight="1" x14ac:dyDescent="0.3">
      <c r="A1892" s="156" t="s">
        <v>643</v>
      </c>
      <c r="B1892" s="227" t="s">
        <v>779</v>
      </c>
      <c r="C1892" s="226" t="s">
        <v>684</v>
      </c>
      <c r="D1892" s="701" t="s">
        <v>738</v>
      </c>
      <c r="E1892" s="701"/>
      <c r="F1892" s="701"/>
      <c r="G1892" s="226" t="s">
        <v>12</v>
      </c>
      <c r="H1892" s="226">
        <v>2</v>
      </c>
      <c r="L1892" s="226">
        <v>2</v>
      </c>
    </row>
    <row r="1893" spans="1:15" ht="10.5" customHeight="1" x14ac:dyDescent="0.3">
      <c r="A1893" s="156" t="s">
        <v>645</v>
      </c>
      <c r="B1893" s="227" t="s">
        <v>780</v>
      </c>
      <c r="C1893" s="226" t="s">
        <v>684</v>
      </c>
      <c r="D1893" s="701" t="s">
        <v>738</v>
      </c>
      <c r="E1893" s="701"/>
      <c r="F1893" s="701"/>
      <c r="G1893" s="226" t="s">
        <v>12</v>
      </c>
      <c r="H1893" s="226">
        <v>2</v>
      </c>
      <c r="L1893" s="226">
        <v>2</v>
      </c>
    </row>
    <row r="1894" spans="1:15" ht="10.5" customHeight="1" x14ac:dyDescent="0.3">
      <c r="A1894" s="156" t="s">
        <v>647</v>
      </c>
      <c r="B1894" s="227" t="s">
        <v>781</v>
      </c>
      <c r="C1894" s="226" t="s">
        <v>684</v>
      </c>
      <c r="D1894" s="701" t="s">
        <v>738</v>
      </c>
      <c r="E1894" s="701"/>
      <c r="F1894" s="701"/>
      <c r="G1894" s="226" t="s">
        <v>12</v>
      </c>
      <c r="H1894" s="226">
        <v>2</v>
      </c>
      <c r="L1894" s="226">
        <v>2</v>
      </c>
    </row>
    <row r="1895" spans="1:15" ht="10.5" customHeight="1" x14ac:dyDescent="0.3">
      <c r="A1895" s="156" t="s">
        <v>650</v>
      </c>
      <c r="B1895" s="227" t="s">
        <v>793</v>
      </c>
      <c r="C1895" s="226" t="s">
        <v>684</v>
      </c>
      <c r="D1895" s="701" t="s">
        <v>738</v>
      </c>
      <c r="E1895" s="701"/>
      <c r="F1895" s="701"/>
      <c r="G1895" s="226" t="s">
        <v>12</v>
      </c>
      <c r="H1895" s="226">
        <v>2</v>
      </c>
      <c r="L1895" s="226">
        <v>2</v>
      </c>
    </row>
    <row r="1896" spans="1:15" ht="10.5" customHeight="1" x14ac:dyDescent="0.3">
      <c r="A1896" s="156" t="s">
        <v>652</v>
      </c>
      <c r="B1896" s="227" t="s">
        <v>794</v>
      </c>
      <c r="C1896" s="226" t="s">
        <v>684</v>
      </c>
      <c r="D1896" s="701" t="s">
        <v>738</v>
      </c>
      <c r="E1896" s="701"/>
      <c r="F1896" s="701"/>
      <c r="G1896" s="226" t="s">
        <v>12</v>
      </c>
      <c r="H1896" s="226">
        <v>2</v>
      </c>
      <c r="L1896" s="226">
        <v>2</v>
      </c>
    </row>
    <row r="1897" spans="1:15" ht="10.5" customHeight="1" x14ac:dyDescent="0.3">
      <c r="A1897" s="156" t="s">
        <v>654</v>
      </c>
      <c r="B1897" s="227" t="s">
        <v>795</v>
      </c>
      <c r="C1897" s="226" t="s">
        <v>684</v>
      </c>
      <c r="D1897" s="701" t="s">
        <v>738</v>
      </c>
      <c r="E1897" s="701"/>
      <c r="F1897" s="701"/>
      <c r="G1897" s="226" t="s">
        <v>12</v>
      </c>
      <c r="H1897" s="226">
        <v>2</v>
      </c>
      <c r="L1897" s="226">
        <v>2</v>
      </c>
    </row>
    <row r="1898" spans="1:15" ht="10.5" customHeight="1" x14ac:dyDescent="0.3">
      <c r="A1898" s="156" t="s">
        <v>656</v>
      </c>
      <c r="B1898" s="227" t="s">
        <v>796</v>
      </c>
      <c r="C1898" s="226" t="s">
        <v>684</v>
      </c>
      <c r="D1898" s="701" t="s">
        <v>738</v>
      </c>
      <c r="E1898" s="701"/>
      <c r="F1898" s="701"/>
      <c r="G1898" s="226" t="s">
        <v>12</v>
      </c>
      <c r="H1898" s="226">
        <v>2</v>
      </c>
      <c r="L1898" s="226">
        <v>2</v>
      </c>
    </row>
    <row r="1899" spans="1:15" ht="10.5" customHeight="1" x14ac:dyDescent="0.3">
      <c r="A1899" s="156" t="s">
        <v>658</v>
      </c>
      <c r="B1899" s="227" t="s">
        <v>797</v>
      </c>
      <c r="C1899" s="226" t="s">
        <v>684</v>
      </c>
      <c r="D1899" s="701" t="s">
        <v>738</v>
      </c>
      <c r="E1899" s="701"/>
      <c r="F1899" s="701"/>
      <c r="G1899" s="226" t="s">
        <v>12</v>
      </c>
      <c r="H1899" s="226">
        <v>2</v>
      </c>
      <c r="L1899" s="226">
        <v>2</v>
      </c>
    </row>
    <row r="1900" spans="1:15" ht="10.5" customHeight="1" x14ac:dyDescent="0.3">
      <c r="A1900" s="156" t="s">
        <v>661</v>
      </c>
      <c r="B1900" s="227" t="s">
        <v>800</v>
      </c>
      <c r="C1900" s="226" t="s">
        <v>684</v>
      </c>
      <c r="D1900" s="701" t="s">
        <v>738</v>
      </c>
      <c r="E1900" s="701"/>
      <c r="F1900" s="701"/>
      <c r="G1900" s="226" t="s">
        <v>12</v>
      </c>
      <c r="H1900" s="226">
        <v>2</v>
      </c>
      <c r="L1900" s="226">
        <v>2</v>
      </c>
    </row>
    <row r="1901" spans="1:15" ht="10.5" customHeight="1" x14ac:dyDescent="0.3">
      <c r="A1901" s="156" t="s">
        <v>687</v>
      </c>
      <c r="B1901" s="227" t="s">
        <v>801</v>
      </c>
      <c r="C1901" s="226" t="s">
        <v>684</v>
      </c>
      <c r="D1901" s="701" t="s">
        <v>738</v>
      </c>
      <c r="E1901" s="701"/>
      <c r="F1901" s="701"/>
      <c r="G1901" s="226" t="s">
        <v>12</v>
      </c>
      <c r="H1901" s="226">
        <v>2</v>
      </c>
      <c r="L1901" s="226">
        <v>2</v>
      </c>
    </row>
    <row r="1902" spans="1:15" ht="10.5" customHeight="1" x14ac:dyDescent="0.3">
      <c r="A1902" s="156" t="s">
        <v>689</v>
      </c>
      <c r="B1902" s="227" t="s">
        <v>802</v>
      </c>
      <c r="C1902" s="226" t="s">
        <v>684</v>
      </c>
      <c r="D1902" s="701" t="s">
        <v>738</v>
      </c>
      <c r="E1902" s="701"/>
      <c r="F1902" s="701"/>
      <c r="G1902" s="226" t="s">
        <v>12</v>
      </c>
      <c r="H1902" s="226">
        <v>2</v>
      </c>
      <c r="L1902" s="226">
        <v>2</v>
      </c>
    </row>
    <row r="1903" spans="1:15" ht="10.5" customHeight="1" x14ac:dyDescent="0.3">
      <c r="A1903" s="156" t="s">
        <v>692</v>
      </c>
      <c r="B1903" s="227" t="s">
        <v>805</v>
      </c>
      <c r="C1903" s="226" t="s">
        <v>684</v>
      </c>
      <c r="D1903" s="701" t="s">
        <v>738</v>
      </c>
      <c r="E1903" s="701"/>
      <c r="F1903" s="701"/>
      <c r="G1903" s="226" t="s">
        <v>12</v>
      </c>
      <c r="H1903" s="226">
        <v>2</v>
      </c>
      <c r="L1903" s="226">
        <v>2</v>
      </c>
    </row>
    <row r="1904" spans="1:15" ht="10.5" customHeight="1" x14ac:dyDescent="0.3">
      <c r="A1904" s="156" t="s">
        <v>694</v>
      </c>
      <c r="B1904" s="227" t="s">
        <v>806</v>
      </c>
      <c r="C1904" s="226" t="s">
        <v>684</v>
      </c>
      <c r="D1904" s="701" t="s">
        <v>738</v>
      </c>
      <c r="E1904" s="701"/>
      <c r="F1904" s="701"/>
      <c r="G1904" s="226" t="s">
        <v>12</v>
      </c>
      <c r="H1904" s="226">
        <v>2</v>
      </c>
      <c r="L1904" s="226">
        <v>2</v>
      </c>
    </row>
    <row r="1905" spans="1:15" ht="10.5" customHeight="1" x14ac:dyDescent="0.3">
      <c r="A1905" s="156" t="s">
        <v>696</v>
      </c>
      <c r="B1905" s="227" t="s">
        <v>807</v>
      </c>
      <c r="C1905" s="226" t="s">
        <v>684</v>
      </c>
      <c r="D1905" s="701" t="s">
        <v>738</v>
      </c>
      <c r="E1905" s="701"/>
      <c r="F1905" s="701"/>
      <c r="G1905" s="226" t="s">
        <v>12</v>
      </c>
      <c r="H1905" s="226">
        <v>2</v>
      </c>
      <c r="L1905" s="226">
        <v>2</v>
      </c>
    </row>
    <row r="1906" spans="1:15" ht="10.5" customHeight="1" x14ac:dyDescent="0.3">
      <c r="A1906" s="156" t="s">
        <v>700</v>
      </c>
      <c r="B1906" s="227" t="s">
        <v>809</v>
      </c>
      <c r="C1906" s="226" t="s">
        <v>684</v>
      </c>
      <c r="D1906" s="701" t="s">
        <v>738</v>
      </c>
      <c r="E1906" s="701"/>
      <c r="F1906" s="701"/>
      <c r="G1906" s="226" t="s">
        <v>12</v>
      </c>
      <c r="H1906" s="226">
        <v>2</v>
      </c>
      <c r="L1906" s="226">
        <v>2</v>
      </c>
    </row>
    <row r="1907" spans="1:15" ht="12" customHeight="1" x14ac:dyDescent="0.3">
      <c r="A1907" s="156" t="s">
        <v>702</v>
      </c>
      <c r="B1907" s="227" t="s">
        <v>810</v>
      </c>
      <c r="C1907" s="226" t="s">
        <v>684</v>
      </c>
      <c r="D1907" s="701" t="s">
        <v>738</v>
      </c>
      <c r="E1907" s="701"/>
      <c r="F1907" s="701"/>
      <c r="G1907" s="226" t="s">
        <v>12</v>
      </c>
      <c r="H1907" s="226">
        <v>2</v>
      </c>
      <c r="L1907" s="226">
        <v>2</v>
      </c>
      <c r="M1907" s="227"/>
      <c r="N1907" s="227"/>
      <c r="O1907" s="227"/>
    </row>
    <row r="1908" spans="1:15" ht="10.5" customHeight="1" x14ac:dyDescent="0.3">
      <c r="A1908" s="156" t="s">
        <v>704</v>
      </c>
      <c r="B1908" s="227" t="s">
        <v>811</v>
      </c>
      <c r="C1908" s="226" t="s">
        <v>684</v>
      </c>
      <c r="D1908" s="701" t="s">
        <v>738</v>
      </c>
      <c r="E1908" s="701"/>
      <c r="F1908" s="701"/>
      <c r="G1908" s="226" t="s">
        <v>12</v>
      </c>
      <c r="H1908" s="226">
        <v>2</v>
      </c>
      <c r="L1908" s="226">
        <v>2</v>
      </c>
    </row>
    <row r="1909" spans="1:15" ht="10.5" customHeight="1" x14ac:dyDescent="0.3">
      <c r="A1909" s="156" t="s">
        <v>706</v>
      </c>
      <c r="B1909" s="227" t="s">
        <v>812</v>
      </c>
      <c r="C1909" s="226" t="s">
        <v>684</v>
      </c>
      <c r="D1909" s="701" t="s">
        <v>738</v>
      </c>
      <c r="E1909" s="701"/>
      <c r="F1909" s="701"/>
      <c r="G1909" s="226" t="s">
        <v>12</v>
      </c>
      <c r="H1909" s="226">
        <v>2</v>
      </c>
      <c r="L1909" s="226">
        <v>2</v>
      </c>
    </row>
    <row r="1910" spans="1:15" ht="10.5" customHeight="1" x14ac:dyDescent="0.3">
      <c r="A1910" s="156" t="s">
        <v>731</v>
      </c>
      <c r="B1910" s="227" t="s">
        <v>813</v>
      </c>
      <c r="C1910" s="226" t="s">
        <v>684</v>
      </c>
      <c r="D1910" s="701" t="s">
        <v>738</v>
      </c>
      <c r="E1910" s="701"/>
      <c r="F1910" s="701"/>
      <c r="G1910" s="226" t="s">
        <v>12</v>
      </c>
      <c r="H1910" s="226">
        <v>2</v>
      </c>
      <c r="L1910" s="226">
        <v>2</v>
      </c>
    </row>
    <row r="1911" spans="1:15" ht="10.5" customHeight="1" x14ac:dyDescent="0.3">
      <c r="A1911" s="156" t="s">
        <v>741</v>
      </c>
      <c r="B1911" s="227" t="s">
        <v>815</v>
      </c>
      <c r="C1911" s="226" t="s">
        <v>684</v>
      </c>
      <c r="D1911" s="701" t="s">
        <v>738</v>
      </c>
      <c r="E1911" s="701"/>
      <c r="F1911" s="701"/>
      <c r="G1911" s="226" t="s">
        <v>12</v>
      </c>
      <c r="H1911" s="226">
        <v>2</v>
      </c>
      <c r="L1911" s="226">
        <v>2</v>
      </c>
    </row>
    <row r="1912" spans="1:15" ht="10.5" customHeight="1" x14ac:dyDescent="0.3">
      <c r="A1912" s="156" t="s">
        <v>743</v>
      </c>
      <c r="B1912" s="227" t="s">
        <v>816</v>
      </c>
      <c r="C1912" s="226" t="s">
        <v>684</v>
      </c>
      <c r="D1912" s="701" t="s">
        <v>738</v>
      </c>
      <c r="E1912" s="701"/>
      <c r="F1912" s="701"/>
      <c r="G1912" s="226" t="s">
        <v>12</v>
      </c>
      <c r="H1912" s="226">
        <v>2</v>
      </c>
      <c r="L1912" s="226">
        <v>2</v>
      </c>
    </row>
    <row r="1913" spans="1:15" ht="10.5" customHeight="1" x14ac:dyDescent="0.3">
      <c r="A1913" s="156" t="s">
        <v>745</v>
      </c>
      <c r="B1913" s="227" t="s">
        <v>817</v>
      </c>
      <c r="C1913" s="226" t="s">
        <v>684</v>
      </c>
      <c r="D1913" s="701" t="s">
        <v>738</v>
      </c>
      <c r="E1913" s="701"/>
      <c r="F1913" s="701"/>
      <c r="G1913" s="226" t="s">
        <v>12</v>
      </c>
      <c r="H1913" s="226">
        <v>2</v>
      </c>
      <c r="L1913" s="226">
        <v>2</v>
      </c>
    </row>
    <row r="1914" spans="1:15" ht="10.5" customHeight="1" x14ac:dyDescent="0.3">
      <c r="A1914" s="156" t="s">
        <v>747</v>
      </c>
      <c r="B1914" s="227" t="s">
        <v>818</v>
      </c>
      <c r="C1914" s="226" t="s">
        <v>684</v>
      </c>
      <c r="D1914" s="701" t="s">
        <v>738</v>
      </c>
      <c r="E1914" s="701"/>
      <c r="F1914" s="701"/>
      <c r="G1914" s="226" t="s">
        <v>12</v>
      </c>
      <c r="H1914" s="226">
        <v>2</v>
      </c>
      <c r="L1914" s="226">
        <v>2</v>
      </c>
    </row>
    <row r="1915" spans="1:15" ht="10.5" customHeight="1" x14ac:dyDescent="0.3">
      <c r="A1915" s="156" t="s">
        <v>749</v>
      </c>
      <c r="B1915" s="227" t="s">
        <v>819</v>
      </c>
      <c r="C1915" s="226" t="s">
        <v>684</v>
      </c>
      <c r="D1915" s="701" t="s">
        <v>738</v>
      </c>
      <c r="E1915" s="701"/>
      <c r="F1915" s="701"/>
      <c r="G1915" s="226" t="s">
        <v>12</v>
      </c>
      <c r="H1915" s="226">
        <v>2</v>
      </c>
      <c r="L1915" s="226">
        <v>2</v>
      </c>
    </row>
    <row r="1916" spans="1:15" x14ac:dyDescent="0.3">
      <c r="A1916" s="156" t="s">
        <v>753</v>
      </c>
      <c r="B1916" s="227" t="s">
        <v>821</v>
      </c>
      <c r="C1916" s="226" t="s">
        <v>684</v>
      </c>
      <c r="D1916" s="701" t="s">
        <v>738</v>
      </c>
      <c r="E1916" s="701"/>
      <c r="F1916" s="701"/>
      <c r="G1916" s="226" t="s">
        <v>12</v>
      </c>
      <c r="H1916" s="226">
        <v>2</v>
      </c>
      <c r="L1916" s="226">
        <v>2</v>
      </c>
    </row>
    <row r="1917" spans="1:15" x14ac:dyDescent="0.3">
      <c r="A1917" s="156" t="s">
        <v>756</v>
      </c>
      <c r="B1917" s="227" t="s">
        <v>822</v>
      </c>
      <c r="C1917" s="226" t="s">
        <v>684</v>
      </c>
      <c r="D1917" s="701" t="s">
        <v>738</v>
      </c>
      <c r="E1917" s="701"/>
      <c r="F1917" s="701"/>
      <c r="G1917" s="226" t="s">
        <v>12</v>
      </c>
      <c r="H1917" s="226">
        <v>2</v>
      </c>
      <c r="L1917" s="226">
        <v>2</v>
      </c>
    </row>
    <row r="1918" spans="1:15" x14ac:dyDescent="0.3">
      <c r="A1918" s="156" t="s">
        <v>762</v>
      </c>
      <c r="B1918" s="227" t="s">
        <v>823</v>
      </c>
      <c r="C1918" s="226" t="s">
        <v>684</v>
      </c>
      <c r="D1918" s="701" t="s">
        <v>738</v>
      </c>
      <c r="E1918" s="701"/>
      <c r="F1918" s="701"/>
      <c r="G1918" s="226" t="s">
        <v>12</v>
      </c>
      <c r="H1918" s="226">
        <v>2</v>
      </c>
      <c r="L1918" s="226">
        <v>2</v>
      </c>
    </row>
    <row r="1919" spans="1:15" x14ac:dyDescent="0.3">
      <c r="A1919" s="156" t="s">
        <v>764</v>
      </c>
      <c r="B1919" s="227" t="s">
        <v>824</v>
      </c>
      <c r="C1919" s="226" t="s">
        <v>684</v>
      </c>
      <c r="D1919" s="701" t="s">
        <v>738</v>
      </c>
      <c r="E1919" s="701"/>
      <c r="F1919" s="701"/>
      <c r="G1919" s="226" t="s">
        <v>12</v>
      </c>
      <c r="H1919" s="226">
        <v>2</v>
      </c>
      <c r="L1919" s="226">
        <v>2</v>
      </c>
    </row>
    <row r="1920" spans="1:15" x14ac:dyDescent="0.3">
      <c r="A1920" s="156" t="s">
        <v>766</v>
      </c>
      <c r="B1920" s="227" t="s">
        <v>825</v>
      </c>
      <c r="C1920" s="226" t="s">
        <v>684</v>
      </c>
      <c r="D1920" s="701" t="s">
        <v>738</v>
      </c>
      <c r="E1920" s="701"/>
      <c r="F1920" s="701"/>
      <c r="G1920" s="226" t="s">
        <v>12</v>
      </c>
      <c r="H1920" s="226">
        <v>2</v>
      </c>
      <c r="L1920" s="226">
        <v>2</v>
      </c>
    </row>
    <row r="1921" spans="1:12" x14ac:dyDescent="0.3">
      <c r="A1921" s="156" t="s">
        <v>768</v>
      </c>
      <c r="B1921" s="227" t="s">
        <v>826</v>
      </c>
      <c r="C1921" s="226" t="s">
        <v>684</v>
      </c>
      <c r="D1921" s="701" t="s">
        <v>738</v>
      </c>
      <c r="E1921" s="701"/>
      <c r="F1921" s="701"/>
      <c r="G1921" s="226" t="s">
        <v>12</v>
      </c>
      <c r="H1921" s="226">
        <v>2</v>
      </c>
      <c r="L1921" s="226">
        <v>2</v>
      </c>
    </row>
    <row r="1922" spans="1:12" x14ac:dyDescent="0.3">
      <c r="A1922" s="156" t="s">
        <v>771</v>
      </c>
      <c r="B1922" s="227" t="s">
        <v>827</v>
      </c>
      <c r="C1922" s="226" t="s">
        <v>684</v>
      </c>
      <c r="D1922" s="701" t="s">
        <v>738</v>
      </c>
      <c r="E1922" s="701"/>
      <c r="F1922" s="701"/>
      <c r="G1922" s="226" t="s">
        <v>12</v>
      </c>
      <c r="H1922" s="226">
        <v>2</v>
      </c>
      <c r="L1922" s="226">
        <v>2</v>
      </c>
    </row>
    <row r="1923" spans="1:12" x14ac:dyDescent="0.3">
      <c r="A1923" s="156" t="s">
        <v>773</v>
      </c>
      <c r="B1923" s="227" t="s">
        <v>828</v>
      </c>
      <c r="C1923" s="226" t="s">
        <v>684</v>
      </c>
      <c r="D1923" s="701" t="s">
        <v>738</v>
      </c>
      <c r="E1923" s="701"/>
      <c r="F1923" s="701"/>
      <c r="G1923" s="226" t="s">
        <v>12</v>
      </c>
      <c r="H1923" s="226">
        <v>2</v>
      </c>
      <c r="L1923" s="226">
        <v>2</v>
      </c>
    </row>
    <row r="1924" spans="1:12" x14ac:dyDescent="0.3">
      <c r="A1924" s="156" t="s">
        <v>775</v>
      </c>
      <c r="B1924" s="227" t="s">
        <v>829</v>
      </c>
      <c r="C1924" s="226" t="s">
        <v>684</v>
      </c>
      <c r="D1924" s="701" t="s">
        <v>738</v>
      </c>
      <c r="E1924" s="701"/>
      <c r="F1924" s="701"/>
      <c r="G1924" s="226" t="s">
        <v>12</v>
      </c>
      <c r="H1924" s="226">
        <v>2</v>
      </c>
      <c r="L1924" s="226">
        <v>2</v>
      </c>
    </row>
    <row r="1925" spans="1:12" x14ac:dyDescent="0.3">
      <c r="A1925" s="156" t="s">
        <v>786</v>
      </c>
      <c r="B1925" s="227" t="s">
        <v>830</v>
      </c>
      <c r="C1925" s="226" t="s">
        <v>684</v>
      </c>
      <c r="D1925" s="701" t="s">
        <v>738</v>
      </c>
      <c r="E1925" s="701"/>
      <c r="F1925" s="701"/>
      <c r="G1925" s="226" t="s">
        <v>12</v>
      </c>
      <c r="H1925" s="226">
        <v>2</v>
      </c>
      <c r="L1925" s="226">
        <v>2</v>
      </c>
    </row>
    <row r="1926" spans="1:12" x14ac:dyDescent="0.3">
      <c r="A1926" s="156" t="s">
        <v>788</v>
      </c>
      <c r="B1926" s="227" t="s">
        <v>831</v>
      </c>
      <c r="C1926" s="226" t="s">
        <v>684</v>
      </c>
      <c r="D1926" s="701" t="s">
        <v>738</v>
      </c>
      <c r="E1926" s="701"/>
      <c r="F1926" s="701"/>
      <c r="G1926" s="226" t="s">
        <v>12</v>
      </c>
      <c r="H1926" s="226">
        <v>2</v>
      </c>
      <c r="L1926" s="226">
        <v>2</v>
      </c>
    </row>
    <row r="1927" spans="1:12" x14ac:dyDescent="0.3">
      <c r="A1927" s="156" t="s">
        <v>790</v>
      </c>
      <c r="B1927" s="227" t="s">
        <v>832</v>
      </c>
      <c r="C1927" s="226" t="s">
        <v>684</v>
      </c>
      <c r="D1927" s="701" t="s">
        <v>738</v>
      </c>
      <c r="E1927" s="701"/>
      <c r="F1927" s="701"/>
      <c r="G1927" s="226" t="s">
        <v>12</v>
      </c>
      <c r="H1927" s="226">
        <v>2</v>
      </c>
      <c r="L1927" s="226">
        <v>2</v>
      </c>
    </row>
    <row r="1928" spans="1:12" x14ac:dyDescent="0.3">
      <c r="A1928" s="156" t="s">
        <v>1162</v>
      </c>
      <c r="B1928" s="227" t="s">
        <v>1127</v>
      </c>
      <c r="C1928" s="226" t="s">
        <v>1195</v>
      </c>
      <c r="D1928" s="701" t="s">
        <v>1160</v>
      </c>
      <c r="E1928" s="701"/>
      <c r="F1928" s="701"/>
      <c r="G1928" s="226" t="s">
        <v>12</v>
      </c>
      <c r="H1928" s="226">
        <v>2</v>
      </c>
      <c r="L1928" s="226">
        <v>2</v>
      </c>
    </row>
    <row r="1929" spans="1:12" x14ac:dyDescent="0.3">
      <c r="A1929" s="156" t="s">
        <v>1164</v>
      </c>
      <c r="B1929" s="227" t="s">
        <v>1129</v>
      </c>
      <c r="C1929" s="226" t="s">
        <v>1195</v>
      </c>
      <c r="D1929" s="701" t="s">
        <v>1160</v>
      </c>
      <c r="E1929" s="701"/>
      <c r="F1929" s="701"/>
      <c r="G1929" s="226" t="s">
        <v>12</v>
      </c>
      <c r="H1929" s="226">
        <v>2</v>
      </c>
      <c r="L1929" s="226">
        <v>2</v>
      </c>
    </row>
    <row r="1930" spans="1:12" x14ac:dyDescent="0.3">
      <c r="A1930" s="156" t="s">
        <v>1166</v>
      </c>
      <c r="B1930" s="227" t="s">
        <v>1131</v>
      </c>
      <c r="C1930" s="226" t="s">
        <v>1195</v>
      </c>
      <c r="D1930" s="701" t="s">
        <v>1160</v>
      </c>
      <c r="E1930" s="701"/>
      <c r="F1930" s="701"/>
      <c r="G1930" s="226" t="s">
        <v>12</v>
      </c>
      <c r="H1930" s="226">
        <v>2</v>
      </c>
      <c r="L1930" s="226">
        <v>2</v>
      </c>
    </row>
    <row r="1931" spans="1:12" x14ac:dyDescent="0.3">
      <c r="A1931" s="156" t="s">
        <v>1168</v>
      </c>
      <c r="B1931" s="227" t="s">
        <v>1133</v>
      </c>
      <c r="C1931" s="226" t="s">
        <v>1195</v>
      </c>
      <c r="D1931" s="701" t="s">
        <v>1160</v>
      </c>
      <c r="E1931" s="701"/>
      <c r="F1931" s="701"/>
      <c r="G1931" s="226" t="s">
        <v>12</v>
      </c>
      <c r="H1931" s="226">
        <v>2</v>
      </c>
      <c r="L1931" s="226">
        <v>2</v>
      </c>
    </row>
    <row r="1932" spans="1:12" x14ac:dyDescent="0.3">
      <c r="A1932" s="156" t="s">
        <v>1170</v>
      </c>
      <c r="B1932" s="227" t="s">
        <v>1135</v>
      </c>
      <c r="C1932" s="226" t="s">
        <v>1195</v>
      </c>
      <c r="D1932" s="701" t="s">
        <v>1160</v>
      </c>
      <c r="E1932" s="701"/>
      <c r="F1932" s="701"/>
      <c r="G1932" s="226" t="s">
        <v>12</v>
      </c>
      <c r="H1932" s="226">
        <v>2</v>
      </c>
      <c r="L1932" s="226">
        <v>2</v>
      </c>
    </row>
    <row r="1933" spans="1:12" x14ac:dyDescent="0.3">
      <c r="A1933" s="156" t="s">
        <v>1172</v>
      </c>
      <c r="B1933" s="227" t="s">
        <v>1137</v>
      </c>
      <c r="C1933" s="226" t="s">
        <v>1195</v>
      </c>
      <c r="D1933" s="701" t="s">
        <v>1160</v>
      </c>
      <c r="E1933" s="701"/>
      <c r="F1933" s="701"/>
      <c r="G1933" s="226" t="s">
        <v>12</v>
      </c>
      <c r="H1933" s="226">
        <v>2</v>
      </c>
      <c r="L1933" s="226">
        <v>2</v>
      </c>
    </row>
    <row r="1934" spans="1:12" x14ac:dyDescent="0.3">
      <c r="A1934" s="156" t="s">
        <v>1174</v>
      </c>
      <c r="B1934" s="227" t="s">
        <v>1139</v>
      </c>
      <c r="C1934" s="226" t="s">
        <v>1195</v>
      </c>
      <c r="D1934" s="701" t="s">
        <v>1160</v>
      </c>
      <c r="E1934" s="701"/>
      <c r="F1934" s="701"/>
      <c r="G1934" s="226" t="s">
        <v>12</v>
      </c>
      <c r="H1934" s="226">
        <v>2</v>
      </c>
      <c r="L1934" s="226">
        <v>2</v>
      </c>
    </row>
    <row r="1935" spans="1:12" x14ac:dyDescent="0.3">
      <c r="A1935" s="156" t="s">
        <v>1176</v>
      </c>
      <c r="B1935" s="227" t="s">
        <v>1141</v>
      </c>
      <c r="C1935" s="226" t="s">
        <v>1195</v>
      </c>
      <c r="D1935" s="701" t="s">
        <v>1160</v>
      </c>
      <c r="E1935" s="701"/>
      <c r="F1935" s="701"/>
      <c r="G1935" s="226" t="s">
        <v>12</v>
      </c>
      <c r="H1935" s="226">
        <v>2</v>
      </c>
      <c r="L1935" s="226">
        <v>2</v>
      </c>
    </row>
    <row r="1936" spans="1:12" x14ac:dyDescent="0.3">
      <c r="A1936" s="156" t="s">
        <v>1178</v>
      </c>
      <c r="B1936" s="227" t="s">
        <v>1143</v>
      </c>
      <c r="C1936" s="226" t="s">
        <v>1195</v>
      </c>
      <c r="D1936" s="701" t="s">
        <v>1160</v>
      </c>
      <c r="E1936" s="701"/>
      <c r="F1936" s="701"/>
      <c r="G1936" s="226" t="s">
        <v>12</v>
      </c>
      <c r="H1936" s="226">
        <v>2</v>
      </c>
      <c r="L1936" s="226">
        <v>2</v>
      </c>
    </row>
    <row r="1937" spans="1:12" x14ac:dyDescent="0.3">
      <c r="A1937" s="156" t="s">
        <v>1180</v>
      </c>
      <c r="B1937" s="227" t="s">
        <v>1145</v>
      </c>
      <c r="C1937" s="226" t="s">
        <v>1195</v>
      </c>
      <c r="D1937" s="701" t="s">
        <v>1160</v>
      </c>
      <c r="E1937" s="701"/>
      <c r="F1937" s="701"/>
      <c r="G1937" s="226" t="s">
        <v>12</v>
      </c>
      <c r="H1937" s="226">
        <v>2</v>
      </c>
      <c r="L1937" s="226">
        <v>2</v>
      </c>
    </row>
    <row r="1938" spans="1:12" x14ac:dyDescent="0.3">
      <c r="A1938" s="156" t="s">
        <v>1182</v>
      </c>
      <c r="B1938" s="227" t="s">
        <v>1147</v>
      </c>
      <c r="C1938" s="226" t="s">
        <v>1195</v>
      </c>
      <c r="D1938" s="701" t="s">
        <v>1160</v>
      </c>
      <c r="E1938" s="701"/>
      <c r="F1938" s="701"/>
      <c r="G1938" s="226" t="s">
        <v>12</v>
      </c>
      <c r="H1938" s="226">
        <v>2</v>
      </c>
      <c r="L1938" s="226">
        <v>2</v>
      </c>
    </row>
    <row r="1939" spans="1:12" x14ac:dyDescent="0.3">
      <c r="A1939" s="156" t="s">
        <v>1184</v>
      </c>
      <c r="B1939" s="227" t="s">
        <v>1149</v>
      </c>
      <c r="C1939" s="226" t="s">
        <v>1195</v>
      </c>
      <c r="D1939" s="701" t="s">
        <v>1160</v>
      </c>
      <c r="E1939" s="701"/>
      <c r="F1939" s="701"/>
      <c r="G1939" s="226" t="s">
        <v>12</v>
      </c>
      <c r="H1939" s="226">
        <v>2</v>
      </c>
      <c r="L1939" s="226">
        <v>2</v>
      </c>
    </row>
    <row r="1940" spans="1:12" x14ac:dyDescent="0.3">
      <c r="A1940" s="156" t="s">
        <v>1186</v>
      </c>
      <c r="B1940" s="227" t="s">
        <v>1151</v>
      </c>
      <c r="C1940" s="226" t="s">
        <v>1195</v>
      </c>
      <c r="D1940" s="701" t="s">
        <v>1160</v>
      </c>
      <c r="E1940" s="701"/>
      <c r="F1940" s="701"/>
      <c r="G1940" s="226" t="s">
        <v>12</v>
      </c>
      <c r="H1940" s="226">
        <v>2</v>
      </c>
      <c r="L1940" s="226">
        <v>2</v>
      </c>
    </row>
    <row r="1941" spans="1:12" x14ac:dyDescent="0.3">
      <c r="A1941" s="156" t="s">
        <v>1188</v>
      </c>
      <c r="B1941" s="227" t="s">
        <v>1153</v>
      </c>
      <c r="C1941" s="226" t="s">
        <v>1195</v>
      </c>
      <c r="D1941" s="701" t="s">
        <v>1160</v>
      </c>
      <c r="E1941" s="701"/>
      <c r="F1941" s="701"/>
      <c r="G1941" s="226" t="s">
        <v>12</v>
      </c>
      <c r="H1941" s="226">
        <v>2</v>
      </c>
      <c r="L1941" s="226">
        <v>2</v>
      </c>
    </row>
    <row r="1942" spans="1:12" x14ac:dyDescent="0.3">
      <c r="A1942" s="156" t="s">
        <v>1190</v>
      </c>
      <c r="B1942" s="227" t="s">
        <v>1155</v>
      </c>
      <c r="C1942" s="226" t="s">
        <v>1195</v>
      </c>
      <c r="D1942" s="701" t="s">
        <v>1160</v>
      </c>
      <c r="E1942" s="701"/>
      <c r="F1942" s="701"/>
      <c r="G1942" s="226" t="s">
        <v>12</v>
      </c>
      <c r="H1942" s="226">
        <v>2</v>
      </c>
      <c r="L1942" s="226">
        <v>2</v>
      </c>
    </row>
    <row r="1943" spans="1:12" x14ac:dyDescent="0.3">
      <c r="A1943" s="156" t="s">
        <v>1192</v>
      </c>
      <c r="B1943" s="227" t="s">
        <v>1157</v>
      </c>
      <c r="C1943" s="226" t="s">
        <v>1195</v>
      </c>
      <c r="D1943" s="701" t="s">
        <v>1160</v>
      </c>
      <c r="E1943" s="701"/>
      <c r="F1943" s="701"/>
      <c r="G1943" s="226" t="s">
        <v>12</v>
      </c>
      <c r="H1943" s="226">
        <v>2</v>
      </c>
      <c r="L1943" s="226">
        <v>2</v>
      </c>
    </row>
    <row r="1944" spans="1:12" x14ac:dyDescent="0.3">
      <c r="A1944" s="226" t="s">
        <v>199</v>
      </c>
      <c r="B1944" s="226" t="s">
        <v>990</v>
      </c>
      <c r="C1944" s="226" t="s">
        <v>442</v>
      </c>
      <c r="D1944" s="701" t="s">
        <v>599</v>
      </c>
      <c r="E1944" s="701"/>
      <c r="F1944" s="701"/>
      <c r="G1944" s="226" t="s">
        <v>12</v>
      </c>
      <c r="H1944" s="226">
        <v>60</v>
      </c>
      <c r="L1944" s="226">
        <v>60</v>
      </c>
    </row>
    <row r="1945" spans="1:12" x14ac:dyDescent="0.3">
      <c r="A1945" s="226" t="s">
        <v>199</v>
      </c>
      <c r="B1945" s="226" t="s">
        <v>991</v>
      </c>
      <c r="C1945" s="226" t="s">
        <v>442</v>
      </c>
      <c r="D1945" s="701" t="s">
        <v>599</v>
      </c>
      <c r="E1945" s="701"/>
      <c r="F1945" s="701"/>
      <c r="G1945" s="226" t="s">
        <v>12</v>
      </c>
      <c r="H1945" s="226">
        <v>160</v>
      </c>
      <c r="L1945" s="226">
        <v>160</v>
      </c>
    </row>
    <row r="1946" spans="1:12" x14ac:dyDescent="0.3">
      <c r="J1946" s="701" t="s">
        <v>203</v>
      </c>
      <c r="K1946" s="701"/>
      <c r="L1946" s="226">
        <v>422</v>
      </c>
    </row>
  </sheetData>
  <autoFilter ref="A15:L283" xr:uid="{00000000-0009-0000-0000-000003000000}"/>
  <mergeCells count="1660">
    <mergeCell ref="J1642:K1642"/>
    <mergeCell ref="C1626:D1626"/>
    <mergeCell ref="C1634:D1634"/>
    <mergeCell ref="C1622:D1622"/>
    <mergeCell ref="E1622:H1622"/>
    <mergeCell ref="C1624:D1624"/>
    <mergeCell ref="C1625:D1625"/>
    <mergeCell ref="C1627:D1627"/>
    <mergeCell ref="J1628:K1628"/>
    <mergeCell ref="C1630:D1630"/>
    <mergeCell ref="E1630:H1630"/>
    <mergeCell ref="C1632:D1632"/>
    <mergeCell ref="C1633:D1633"/>
    <mergeCell ref="C1635:D1635"/>
    <mergeCell ref="J1636:K1636"/>
    <mergeCell ref="C1638:D1638"/>
    <mergeCell ref="E1638:H1638"/>
    <mergeCell ref="C1640:D1640"/>
    <mergeCell ref="D1937:F1937"/>
    <mergeCell ref="D1941:F1941"/>
    <mergeCell ref="D1942:F1942"/>
    <mergeCell ref="D1943:F1943"/>
    <mergeCell ref="D1933:F1933"/>
    <mergeCell ref="D1934:F1934"/>
    <mergeCell ref="D1935:F1935"/>
    <mergeCell ref="D1936:F1936"/>
    <mergeCell ref="D1938:F1938"/>
    <mergeCell ref="D1939:F1939"/>
    <mergeCell ref="D1940:F1940"/>
    <mergeCell ref="D1138:F1138"/>
    <mergeCell ref="D1139:F1139"/>
    <mergeCell ref="D1140:F1140"/>
    <mergeCell ref="D1141:F1141"/>
    <mergeCell ref="D1142:F1142"/>
    <mergeCell ref="D1739:F1739"/>
    <mergeCell ref="D1740:F1740"/>
    <mergeCell ref="D1741:F1741"/>
    <mergeCell ref="D1742:F1742"/>
    <mergeCell ref="D1743:F1743"/>
    <mergeCell ref="D1744:F1744"/>
    <mergeCell ref="D1745:F1745"/>
    <mergeCell ref="D1746:F1746"/>
    <mergeCell ref="D1747:F1747"/>
    <mergeCell ref="C1641:D1641"/>
    <mergeCell ref="D1748:F1748"/>
    <mergeCell ref="D1795:F1795"/>
    <mergeCell ref="D1830:F1830"/>
    <mergeCell ref="D1928:F1928"/>
    <mergeCell ref="D1929:F1929"/>
    <mergeCell ref="D1930:F1930"/>
    <mergeCell ref="D1931:F1931"/>
    <mergeCell ref="D1932:F1932"/>
    <mergeCell ref="C1610:D1610"/>
    <mergeCell ref="C1611:D1611"/>
    <mergeCell ref="C1612:D1612"/>
    <mergeCell ref="C1613:D1613"/>
    <mergeCell ref="C1614:D1614"/>
    <mergeCell ref="C1615:D1615"/>
    <mergeCell ref="C1616:D1616"/>
    <mergeCell ref="C1617:D1617"/>
    <mergeCell ref="C1618:D1618"/>
    <mergeCell ref="C1619:D1619"/>
    <mergeCell ref="D1732:F1732"/>
    <mergeCell ref="D1733:F1733"/>
    <mergeCell ref="D1734:F1734"/>
    <mergeCell ref="D1735:F1735"/>
    <mergeCell ref="D1736:F1736"/>
    <mergeCell ref="D1737:F1737"/>
    <mergeCell ref="D1738:F1738"/>
    <mergeCell ref="D1783:F1783"/>
    <mergeCell ref="D1784:F1784"/>
    <mergeCell ref="D1785:F1785"/>
    <mergeCell ref="D1802:F1802"/>
    <mergeCell ref="C1751:D1751"/>
    <mergeCell ref="D1786:F1786"/>
    <mergeCell ref="D1787:F1787"/>
    <mergeCell ref="D1788:F1788"/>
    <mergeCell ref="D1779:F1779"/>
    <mergeCell ref="D1853:F1853"/>
    <mergeCell ref="D1854:F1854"/>
    <mergeCell ref="D1855:F1855"/>
    <mergeCell ref="D1856:F1856"/>
    <mergeCell ref="D1372:F1372"/>
    <mergeCell ref="D1407:F1407"/>
    <mergeCell ref="D1442:F1442"/>
    <mergeCell ref="D1477:F1477"/>
    <mergeCell ref="D1432:F1432"/>
    <mergeCell ref="D1357:F1357"/>
    <mergeCell ref="D1358:F1358"/>
    <mergeCell ref="D1359:F1359"/>
    <mergeCell ref="D1378:F1378"/>
    <mergeCell ref="D1380:F1380"/>
    <mergeCell ref="D1381:F1381"/>
    <mergeCell ref="D1382:F1382"/>
    <mergeCell ref="D1384:F1384"/>
    <mergeCell ref="D1390:F1390"/>
    <mergeCell ref="D1368:F1368"/>
    <mergeCell ref="D1371:F1371"/>
    <mergeCell ref="D1347:F1347"/>
    <mergeCell ref="D1348:F1348"/>
    <mergeCell ref="D1362:F1362"/>
    <mergeCell ref="D1363:F1363"/>
    <mergeCell ref="D1398:F1398"/>
    <mergeCell ref="D1461:F1461"/>
    <mergeCell ref="D1360:F1360"/>
    <mergeCell ref="D1361:F1361"/>
    <mergeCell ref="D1419:F1419"/>
    <mergeCell ref="D1420:F1420"/>
    <mergeCell ref="D1392:F1392"/>
    <mergeCell ref="D1427:F1427"/>
    <mergeCell ref="D1462:F1462"/>
    <mergeCell ref="D1496:F1496"/>
    <mergeCell ref="D1498:F1498"/>
    <mergeCell ref="D1322:F1322"/>
    <mergeCell ref="D1323:F1323"/>
    <mergeCell ref="D1324:F1324"/>
    <mergeCell ref="D1148:F1148"/>
    <mergeCell ref="D1149:F1149"/>
    <mergeCell ref="D1150:F1150"/>
    <mergeCell ref="D1153:F1153"/>
    <mergeCell ref="D1154:F1154"/>
    <mergeCell ref="D1283:F1283"/>
    <mergeCell ref="D1253:F1253"/>
    <mergeCell ref="C1114:D1114"/>
    <mergeCell ref="E1114:H1114"/>
    <mergeCell ref="D1197:F1197"/>
    <mergeCell ref="D1122:F1122"/>
    <mergeCell ref="D1107:F1107"/>
    <mergeCell ref="D1241:F1241"/>
    <mergeCell ref="D1208:F1208"/>
    <mergeCell ref="D1234:F1234"/>
    <mergeCell ref="D1492:F1492"/>
    <mergeCell ref="D1493:F1493"/>
    <mergeCell ref="D1494:F1494"/>
    <mergeCell ref="D1396:F1396"/>
    <mergeCell ref="D1404:F1404"/>
    <mergeCell ref="D1405:F1405"/>
    <mergeCell ref="D1294:F1294"/>
    <mergeCell ref="D1303:F1303"/>
    <mergeCell ref="D1304:F1304"/>
    <mergeCell ref="D1305:F1305"/>
    <mergeCell ref="D1271:F1271"/>
    <mergeCell ref="D1272:F1272"/>
    <mergeCell ref="B1198:C1198"/>
    <mergeCell ref="D1198:F1198"/>
    <mergeCell ref="B1199:C1199"/>
    <mergeCell ref="D1199:F1199"/>
    <mergeCell ref="B1200:C1200"/>
    <mergeCell ref="D924:F924"/>
    <mergeCell ref="D925:F925"/>
    <mergeCell ref="D926:F926"/>
    <mergeCell ref="D819:F819"/>
    <mergeCell ref="D820:F820"/>
    <mergeCell ref="D821:F821"/>
    <mergeCell ref="D822:F822"/>
    <mergeCell ref="D823:F823"/>
    <mergeCell ref="D824:F824"/>
    <mergeCell ref="D825:F825"/>
    <mergeCell ref="D826:F826"/>
    <mergeCell ref="D827:F827"/>
    <mergeCell ref="D828:F828"/>
    <mergeCell ref="D829:F829"/>
    <mergeCell ref="B1188:C1188"/>
    <mergeCell ref="B1189:C1189"/>
    <mergeCell ref="D1151:F1151"/>
    <mergeCell ref="D1152:F1152"/>
    <mergeCell ref="D920:F920"/>
    <mergeCell ref="D854:F854"/>
    <mergeCell ref="D868:F868"/>
    <mergeCell ref="D912:F912"/>
    <mergeCell ref="D913:F913"/>
    <mergeCell ref="D886:F886"/>
    <mergeCell ref="D1113:F1113"/>
    <mergeCell ref="D887:F887"/>
    <mergeCell ref="D888:F888"/>
    <mergeCell ref="J1755:K1755"/>
    <mergeCell ref="C1757:D1757"/>
    <mergeCell ref="E1757:H1757"/>
    <mergeCell ref="D1448:F1448"/>
    <mergeCell ref="D1647:F1647"/>
    <mergeCell ref="C1340:D1340"/>
    <mergeCell ref="J1408:K1408"/>
    <mergeCell ref="D1513:F1513"/>
    <mergeCell ref="C1410:D1410"/>
    <mergeCell ref="E1410:H1410"/>
    <mergeCell ref="B1190:C1190"/>
    <mergeCell ref="D1190:F1190"/>
    <mergeCell ref="B1191:C1191"/>
    <mergeCell ref="D727:F727"/>
    <mergeCell ref="E1644:H1644"/>
    <mergeCell ref="E948:H948"/>
    <mergeCell ref="D1421:F1421"/>
    <mergeCell ref="D1422:F1422"/>
    <mergeCell ref="D1423:F1423"/>
    <mergeCell ref="D1424:F1424"/>
    <mergeCell ref="D1312:F1312"/>
    <mergeCell ref="D1318:F1318"/>
    <mergeCell ref="D1287:F1287"/>
    <mergeCell ref="D1288:F1288"/>
    <mergeCell ref="D1289:F1289"/>
    <mergeCell ref="D1240:F1240"/>
    <mergeCell ref="D832:F832"/>
    <mergeCell ref="D833:F833"/>
    <mergeCell ref="D869:F869"/>
    <mergeCell ref="D870:F870"/>
    <mergeCell ref="D839:F839"/>
    <mergeCell ref="D840:F840"/>
    <mergeCell ref="J1183:K1183"/>
    <mergeCell ref="C836:D836"/>
    <mergeCell ref="E836:H836"/>
    <mergeCell ref="D698:F698"/>
    <mergeCell ref="D605:F605"/>
    <mergeCell ref="D815:F815"/>
    <mergeCell ref="D816:F816"/>
    <mergeCell ref="J834:K834"/>
    <mergeCell ref="D945:F945"/>
    <mergeCell ref="J1143:K1143"/>
    <mergeCell ref="J1129:K1129"/>
    <mergeCell ref="C942:D942"/>
    <mergeCell ref="E942:H942"/>
    <mergeCell ref="B698:C698"/>
    <mergeCell ref="C1480:D1480"/>
    <mergeCell ref="E1480:H1480"/>
    <mergeCell ref="D689:F689"/>
    <mergeCell ref="C1145:D1145"/>
    <mergeCell ref="E1145:H1145"/>
    <mergeCell ref="D838:F838"/>
    <mergeCell ref="C948:D948"/>
    <mergeCell ref="D640:F640"/>
    <mergeCell ref="D641:F641"/>
    <mergeCell ref="D642:F642"/>
    <mergeCell ref="D696:F696"/>
    <mergeCell ref="D817:F817"/>
    <mergeCell ref="D818:F818"/>
    <mergeCell ref="D726:F726"/>
    <mergeCell ref="D844:F844"/>
    <mergeCell ref="D845:F845"/>
    <mergeCell ref="D846:F846"/>
    <mergeCell ref="D847:F847"/>
    <mergeCell ref="D1502:F1502"/>
    <mergeCell ref="D865:F865"/>
    <mergeCell ref="D866:F866"/>
    <mergeCell ref="D1353:F1353"/>
    <mergeCell ref="D585:F585"/>
    <mergeCell ref="D586:F586"/>
    <mergeCell ref="D604:F604"/>
    <mergeCell ref="D848:F848"/>
    <mergeCell ref="D849:F849"/>
    <mergeCell ref="D850:F850"/>
    <mergeCell ref="D629:F629"/>
    <mergeCell ref="D630:F630"/>
    <mergeCell ref="D631:F631"/>
    <mergeCell ref="D632:F632"/>
    <mergeCell ref="D633:F633"/>
    <mergeCell ref="D634:F634"/>
    <mergeCell ref="D635:F635"/>
    <mergeCell ref="D636:F636"/>
    <mergeCell ref="D637:F637"/>
    <mergeCell ref="D638:F638"/>
    <mergeCell ref="D639:F639"/>
    <mergeCell ref="D1105:F1105"/>
    <mergeCell ref="D1106:F1106"/>
    <mergeCell ref="D1264:F1264"/>
    <mergeCell ref="D1108:F1108"/>
    <mergeCell ref="D1109:F1109"/>
    <mergeCell ref="D1110:F1110"/>
    <mergeCell ref="E699:H699"/>
    <mergeCell ref="D916:F916"/>
    <mergeCell ref="D917:F917"/>
    <mergeCell ref="D918:F918"/>
    <mergeCell ref="D919:F919"/>
    <mergeCell ref="J1796:K1796"/>
    <mergeCell ref="C1798:D1798"/>
    <mergeCell ref="E1798:H1798"/>
    <mergeCell ref="D1342:F1342"/>
    <mergeCell ref="D1760:F1760"/>
    <mergeCell ref="D1754:F1754"/>
    <mergeCell ref="C1763:D1763"/>
    <mergeCell ref="E1763:H1763"/>
    <mergeCell ref="D1753:F1753"/>
    <mergeCell ref="C1375:D1375"/>
    <mergeCell ref="E1340:H1340"/>
    <mergeCell ref="E1751:H1751"/>
    <mergeCell ref="E1375:H1375"/>
    <mergeCell ref="C1516:D1516"/>
    <mergeCell ref="E1516:H1516"/>
    <mergeCell ref="D1512:F1512"/>
    <mergeCell ref="C1604:D1604"/>
    <mergeCell ref="C1605:D1605"/>
    <mergeCell ref="C1606:D1606"/>
    <mergeCell ref="C1607:D1607"/>
    <mergeCell ref="C1608:D1608"/>
    <mergeCell ref="C1609:D1609"/>
    <mergeCell ref="C1541:D1541"/>
    <mergeCell ref="C1542:D1542"/>
    <mergeCell ref="C1543:D1543"/>
    <mergeCell ref="C1544:D1544"/>
    <mergeCell ref="C1545:D1545"/>
    <mergeCell ref="D1349:F1349"/>
    <mergeCell ref="D1350:F1350"/>
    <mergeCell ref="D1351:F1351"/>
    <mergeCell ref="D1352:F1352"/>
    <mergeCell ref="D1501:F1501"/>
    <mergeCell ref="D288:F288"/>
    <mergeCell ref="D298:F298"/>
    <mergeCell ref="D358:F358"/>
    <mergeCell ref="D378:F378"/>
    <mergeCell ref="D395:F395"/>
    <mergeCell ref="D402:F402"/>
    <mergeCell ref="D391:F391"/>
    <mergeCell ref="D392:F392"/>
    <mergeCell ref="D393:F393"/>
    <mergeCell ref="D389:F389"/>
    <mergeCell ref="D359:F359"/>
    <mergeCell ref="D360:F360"/>
    <mergeCell ref="D361:F361"/>
    <mergeCell ref="D362:F362"/>
    <mergeCell ref="D363:F363"/>
    <mergeCell ref="D375:F375"/>
    <mergeCell ref="D376:F376"/>
    <mergeCell ref="D303:F303"/>
    <mergeCell ref="D304:F304"/>
    <mergeCell ref="D305:F305"/>
    <mergeCell ref="D306:F306"/>
    <mergeCell ref="D307:F307"/>
    <mergeCell ref="D308:F308"/>
    <mergeCell ref="D309:F309"/>
    <mergeCell ref="D356:F356"/>
    <mergeCell ref="D357:F357"/>
    <mergeCell ref="D380:F380"/>
    <mergeCell ref="D367:F367"/>
    <mergeCell ref="D368:F368"/>
    <mergeCell ref="D369:F369"/>
    <mergeCell ref="D364:F364"/>
    <mergeCell ref="D377:F377"/>
    <mergeCell ref="J661:K661"/>
    <mergeCell ref="J654:K654"/>
    <mergeCell ref="B950:C950"/>
    <mergeCell ref="D685:F685"/>
    <mergeCell ref="D686:F686"/>
    <mergeCell ref="D650:F650"/>
    <mergeCell ref="D651:F651"/>
    <mergeCell ref="D690:F690"/>
    <mergeCell ref="C663:D663"/>
    <mergeCell ref="D691:F691"/>
    <mergeCell ref="D692:F692"/>
    <mergeCell ref="D693:F693"/>
    <mergeCell ref="D694:F694"/>
    <mergeCell ref="D695:F695"/>
    <mergeCell ref="D851:F851"/>
    <mergeCell ref="D778:F778"/>
    <mergeCell ref="D812:F812"/>
    <mergeCell ref="D787:F787"/>
    <mergeCell ref="D797:F797"/>
    <mergeCell ref="D798:F798"/>
    <mergeCell ref="D813:F813"/>
    <mergeCell ref="D830:F830"/>
    <mergeCell ref="D831:F831"/>
    <mergeCell ref="D781:F781"/>
    <mergeCell ref="D782:F782"/>
    <mergeCell ref="D783:F783"/>
    <mergeCell ref="D784:F784"/>
    <mergeCell ref="D884:F884"/>
    <mergeCell ref="D885:F885"/>
    <mergeCell ref="D927:F927"/>
    <mergeCell ref="J946:K946"/>
    <mergeCell ref="J940:K940"/>
    <mergeCell ref="D296:F296"/>
    <mergeCell ref="D317:F317"/>
    <mergeCell ref="D318:F318"/>
    <mergeCell ref="D319:F319"/>
    <mergeCell ref="D702:F702"/>
    <mergeCell ref="D1:L1"/>
    <mergeCell ref="I9:L9"/>
    <mergeCell ref="C10:D10"/>
    <mergeCell ref="C11:D11"/>
    <mergeCell ref="C12:D12"/>
    <mergeCell ref="C2:D3"/>
    <mergeCell ref="C4:D4"/>
    <mergeCell ref="C5:D5"/>
    <mergeCell ref="I7:L7"/>
    <mergeCell ref="F7:H7"/>
    <mergeCell ref="C7:E7"/>
    <mergeCell ref="E10:L10"/>
    <mergeCell ref="E11:L11"/>
    <mergeCell ref="J520:K520"/>
    <mergeCell ref="C522:D522"/>
    <mergeCell ref="E522:H522"/>
    <mergeCell ref="C285:D285"/>
    <mergeCell ref="D701:F701"/>
    <mergeCell ref="E285:H285"/>
    <mergeCell ref="D287:F287"/>
    <mergeCell ref="D302:F302"/>
    <mergeCell ref="J643:K643"/>
    <mergeCell ref="C645:D645"/>
    <mergeCell ref="D301:F301"/>
    <mergeCell ref="B524:C524"/>
    <mergeCell ref="D688:F688"/>
    <mergeCell ref="D687:F687"/>
    <mergeCell ref="B287:C287"/>
    <mergeCell ref="D311:F311"/>
    <mergeCell ref="D297:F297"/>
    <mergeCell ref="D299:F299"/>
    <mergeCell ref="D300:F300"/>
    <mergeCell ref="D325:F325"/>
    <mergeCell ref="D326:F326"/>
    <mergeCell ref="D310:F310"/>
    <mergeCell ref="A2:B5"/>
    <mergeCell ref="E2:L2"/>
    <mergeCell ref="E3:L3"/>
    <mergeCell ref="E4:L4"/>
    <mergeCell ref="E5:L5"/>
    <mergeCell ref="A13:B13"/>
    <mergeCell ref="E13:L13"/>
    <mergeCell ref="A12:B12"/>
    <mergeCell ref="E12:L12"/>
    <mergeCell ref="A7:B7"/>
    <mergeCell ref="C13:D13"/>
    <mergeCell ref="A9:B9"/>
    <mergeCell ref="A10:B10"/>
    <mergeCell ref="A11:B11"/>
    <mergeCell ref="D321:F321"/>
    <mergeCell ref="D312:F312"/>
    <mergeCell ref="D313:F313"/>
    <mergeCell ref="D294:F294"/>
    <mergeCell ref="D295:F295"/>
    <mergeCell ref="A14:L14"/>
    <mergeCell ref="C9:E9"/>
    <mergeCell ref="F9:H9"/>
    <mergeCell ref="D289:F289"/>
    <mergeCell ref="D290:F290"/>
    <mergeCell ref="D291:F291"/>
    <mergeCell ref="D292:F292"/>
    <mergeCell ref="D293:F293"/>
    <mergeCell ref="J1946:K1946"/>
    <mergeCell ref="J1838:K1838"/>
    <mergeCell ref="D648:F648"/>
    <mergeCell ref="C699:D699"/>
    <mergeCell ref="D647:F647"/>
    <mergeCell ref="D658:F658"/>
    <mergeCell ref="C1185:D1185"/>
    <mergeCell ref="E1185:H1185"/>
    <mergeCell ref="J1761:K1761"/>
    <mergeCell ref="J1832:K1832"/>
    <mergeCell ref="C1834:D1834"/>
    <mergeCell ref="E1834:H1834"/>
    <mergeCell ref="D1944:F1944"/>
    <mergeCell ref="D1945:F1945"/>
    <mergeCell ref="J1443:K1443"/>
    <mergeCell ref="C1445:D1445"/>
    <mergeCell ref="D1483:F1483"/>
    <mergeCell ref="J1749:K1749"/>
    <mergeCell ref="E1445:H1445"/>
    <mergeCell ref="J1478:K1478"/>
    <mergeCell ref="E663:H663"/>
    <mergeCell ref="J1620:K1620"/>
    <mergeCell ref="J1514:K1514"/>
    <mergeCell ref="C1644:D1644"/>
    <mergeCell ref="D1759:F1759"/>
    <mergeCell ref="J1373:K1373"/>
    <mergeCell ref="J1082:K1082"/>
    <mergeCell ref="D320:F320"/>
    <mergeCell ref="D332:F332"/>
    <mergeCell ref="D314:F314"/>
    <mergeCell ref="D315:F315"/>
    <mergeCell ref="D316:F316"/>
    <mergeCell ref="D327:F327"/>
    <mergeCell ref="D328:F328"/>
    <mergeCell ref="D329:F329"/>
    <mergeCell ref="D330:F330"/>
    <mergeCell ref="D331:F331"/>
    <mergeCell ref="D322:F322"/>
    <mergeCell ref="D323:F323"/>
    <mergeCell ref="D374:F374"/>
    <mergeCell ref="D352:F352"/>
    <mergeCell ref="D353:F353"/>
    <mergeCell ref="D354:F354"/>
    <mergeCell ref="D355:F355"/>
    <mergeCell ref="D349:F349"/>
    <mergeCell ref="D350:F350"/>
    <mergeCell ref="D351:F351"/>
    <mergeCell ref="D365:F365"/>
    <mergeCell ref="D366:F366"/>
    <mergeCell ref="D489:F489"/>
    <mergeCell ref="D490:F490"/>
    <mergeCell ref="D491:F491"/>
    <mergeCell ref="D492:F492"/>
    <mergeCell ref="D493:F493"/>
    <mergeCell ref="D382:F382"/>
    <mergeCell ref="D347:F347"/>
    <mergeCell ref="D348:F348"/>
    <mergeCell ref="D333:F333"/>
    <mergeCell ref="D334:F334"/>
    <mergeCell ref="D335:F335"/>
    <mergeCell ref="D336:F336"/>
    <mergeCell ref="D388:F388"/>
    <mergeCell ref="D440:F440"/>
    <mergeCell ref="D452:F452"/>
    <mergeCell ref="D453:F453"/>
    <mergeCell ref="D454:F454"/>
    <mergeCell ref="D455:F455"/>
    <mergeCell ref="D427:F427"/>
    <mergeCell ref="D426:F426"/>
    <mergeCell ref="D410:F410"/>
    <mergeCell ref="D419:F419"/>
    <mergeCell ref="D384:F384"/>
    <mergeCell ref="D385:F385"/>
    <mergeCell ref="D386:F386"/>
    <mergeCell ref="D387:F387"/>
    <mergeCell ref="D436:F436"/>
    <mergeCell ref="D437:F437"/>
    <mergeCell ref="D438:F438"/>
    <mergeCell ref="D442:F442"/>
    <mergeCell ref="D443:F443"/>
    <mergeCell ref="D459:F459"/>
    <mergeCell ref="D678:F678"/>
    <mergeCell ref="D679:F679"/>
    <mergeCell ref="D680:F680"/>
    <mergeCell ref="D488:F488"/>
    <mergeCell ref="D430:F430"/>
    <mergeCell ref="D431:F431"/>
    <mergeCell ref="D324:F324"/>
    <mergeCell ref="D406:F406"/>
    <mergeCell ref="D342:F342"/>
    <mergeCell ref="D343:F343"/>
    <mergeCell ref="D344:F344"/>
    <mergeCell ref="D345:F345"/>
    <mergeCell ref="D346:F346"/>
    <mergeCell ref="D337:F337"/>
    <mergeCell ref="D338:F338"/>
    <mergeCell ref="D339:F339"/>
    <mergeCell ref="D340:F340"/>
    <mergeCell ref="D341:F341"/>
    <mergeCell ref="D379:F379"/>
    <mergeCell ref="D381:F381"/>
    <mergeCell ref="D372:F372"/>
    <mergeCell ref="D373:F373"/>
    <mergeCell ref="D487:F487"/>
    <mergeCell ref="D407:F407"/>
    <mergeCell ref="D408:F408"/>
    <mergeCell ref="D409:F409"/>
    <mergeCell ref="D414:F414"/>
    <mergeCell ref="D415:F415"/>
    <mergeCell ref="D416:F416"/>
    <mergeCell ref="D417:F417"/>
    <mergeCell ref="D418:F418"/>
    <mergeCell ref="D423:F423"/>
    <mergeCell ref="D649:F649"/>
    <mergeCell ref="C1084:D1084"/>
    <mergeCell ref="E1084:H1084"/>
    <mergeCell ref="D370:F370"/>
    <mergeCell ref="D371:F371"/>
    <mergeCell ref="D433:F433"/>
    <mergeCell ref="D434:F434"/>
    <mergeCell ref="D456:F456"/>
    <mergeCell ref="D400:F400"/>
    <mergeCell ref="D1837:F1837"/>
    <mergeCell ref="D494:F494"/>
    <mergeCell ref="D495:F495"/>
    <mergeCell ref="D496:F496"/>
    <mergeCell ref="D497:F497"/>
    <mergeCell ref="D498:F498"/>
    <mergeCell ref="D383:F383"/>
    <mergeCell ref="D399:F399"/>
    <mergeCell ref="D424:F424"/>
    <mergeCell ref="D435:F435"/>
    <mergeCell ref="D396:F396"/>
    <mergeCell ref="D432:F432"/>
    <mergeCell ref="D403:F403"/>
    <mergeCell ref="D404:F404"/>
    <mergeCell ref="D397:F397"/>
    <mergeCell ref="D398:F398"/>
    <mergeCell ref="D484:F484"/>
    <mergeCell ref="D485:F485"/>
    <mergeCell ref="D478:F478"/>
    <mergeCell ref="D479:F479"/>
    <mergeCell ref="D460:F460"/>
    <mergeCell ref="D465:F465"/>
    <mergeCell ref="D466:F466"/>
    <mergeCell ref="D420:F420"/>
    <mergeCell ref="D421:F421"/>
    <mergeCell ref="D422:F422"/>
    <mergeCell ref="D441:F441"/>
    <mergeCell ref="D449:F449"/>
    <mergeCell ref="D450:F450"/>
    <mergeCell ref="D451:F451"/>
    <mergeCell ref="D444:F444"/>
    <mergeCell ref="D445:F445"/>
    <mergeCell ref="D446:F446"/>
    <mergeCell ref="D447:F447"/>
    <mergeCell ref="D448:F448"/>
    <mergeCell ref="D411:F411"/>
    <mergeCell ref="D412:F412"/>
    <mergeCell ref="D413:F413"/>
    <mergeCell ref="D401:F401"/>
    <mergeCell ref="D390:F390"/>
    <mergeCell ref="D394:F394"/>
    <mergeCell ref="D425:F425"/>
    <mergeCell ref="D534:F534"/>
    <mergeCell ref="D568:F568"/>
    <mergeCell ref="D569:F569"/>
    <mergeCell ref="D674:F674"/>
    <mergeCell ref="D785:F785"/>
    <mergeCell ref="D786:F786"/>
    <mergeCell ref="D665:F665"/>
    <mergeCell ref="D428:F428"/>
    <mergeCell ref="D405:F405"/>
    <mergeCell ref="D429:F429"/>
    <mergeCell ref="D457:F457"/>
    <mergeCell ref="D458:F458"/>
    <mergeCell ref="D461:F461"/>
    <mergeCell ref="D462:F462"/>
    <mergeCell ref="D463:F463"/>
    <mergeCell ref="D464:F464"/>
    <mergeCell ref="D439:F439"/>
    <mergeCell ref="D480:F480"/>
    <mergeCell ref="D486:F486"/>
    <mergeCell ref="D468:F468"/>
    <mergeCell ref="D469:F469"/>
    <mergeCell ref="D470:F470"/>
    <mergeCell ref="D471:F471"/>
    <mergeCell ref="D472:F472"/>
    <mergeCell ref="D473:F473"/>
    <mergeCell ref="D474:F474"/>
    <mergeCell ref="D475:F475"/>
    <mergeCell ref="D476:F476"/>
    <mergeCell ref="D477:F477"/>
    <mergeCell ref="D481:F481"/>
    <mergeCell ref="D482:F482"/>
    <mergeCell ref="D483:F483"/>
    <mergeCell ref="D652:F652"/>
    <mergeCell ref="D517:F517"/>
    <mergeCell ref="D518:F518"/>
    <mergeCell ref="D519:F519"/>
    <mergeCell ref="D561:F561"/>
    <mergeCell ref="D572:F572"/>
    <mergeCell ref="D524:F524"/>
    <mergeCell ref="E645:H645"/>
    <mergeCell ref="D515:F515"/>
    <mergeCell ref="D539:F539"/>
    <mergeCell ref="D551:F551"/>
    <mergeCell ref="D531:F531"/>
    <mergeCell ref="D532:F532"/>
    <mergeCell ref="D467:F467"/>
    <mergeCell ref="D499:F499"/>
    <mergeCell ref="D500:F500"/>
    <mergeCell ref="D501:F501"/>
    <mergeCell ref="D502:F502"/>
    <mergeCell ref="D503:F503"/>
    <mergeCell ref="D504:F504"/>
    <mergeCell ref="D505:F505"/>
    <mergeCell ref="D506:F506"/>
    <mergeCell ref="D507:F507"/>
    <mergeCell ref="D516:F516"/>
    <mergeCell ref="D529:F529"/>
    <mergeCell ref="D530:F530"/>
    <mergeCell ref="D559:F559"/>
    <mergeCell ref="D560:F560"/>
    <mergeCell ref="D552:F552"/>
    <mergeCell ref="D553:F553"/>
    <mergeCell ref="D554:F554"/>
    <mergeCell ref="D555:F555"/>
    <mergeCell ref="D508:F508"/>
    <mergeCell ref="D509:F509"/>
    <mergeCell ref="D510:F510"/>
    <mergeCell ref="D511:F511"/>
    <mergeCell ref="D512:F512"/>
    <mergeCell ref="D513:F513"/>
    <mergeCell ref="D514:F514"/>
    <mergeCell ref="D535:F535"/>
    <mergeCell ref="D536:F536"/>
    <mergeCell ref="D537:F537"/>
    <mergeCell ref="D538:F538"/>
    <mergeCell ref="D525:F525"/>
    <mergeCell ref="D526:F526"/>
    <mergeCell ref="D527:F527"/>
    <mergeCell ref="D528:F528"/>
    <mergeCell ref="D624:F624"/>
    <mergeCell ref="D564:F564"/>
    <mergeCell ref="D547:F547"/>
    <mergeCell ref="D548:F548"/>
    <mergeCell ref="D549:F549"/>
    <mergeCell ref="D550:F550"/>
    <mergeCell ref="D580:F580"/>
    <mergeCell ref="D563:F563"/>
    <mergeCell ref="D610:F610"/>
    <mergeCell ref="D611:F611"/>
    <mergeCell ref="D612:F612"/>
    <mergeCell ref="D613:F613"/>
    <mergeCell ref="D593:F593"/>
    <mergeCell ref="D557:F557"/>
    <mergeCell ref="D558:F558"/>
    <mergeCell ref="D556:F556"/>
    <mergeCell ref="D533:F533"/>
    <mergeCell ref="D1510:F1510"/>
    <mergeCell ref="D1511:F1511"/>
    <mergeCell ref="D1499:F1499"/>
    <mergeCell ref="D1426:F1426"/>
    <mergeCell ref="D1428:F1428"/>
    <mergeCell ref="D1464:F1464"/>
    <mergeCell ref="D1397:F1397"/>
    <mergeCell ref="D1403:F1403"/>
    <mergeCell ref="D859:F859"/>
    <mergeCell ref="D860:F860"/>
    <mergeCell ref="D861:F861"/>
    <mergeCell ref="D862:F862"/>
    <mergeCell ref="D863:F863"/>
    <mergeCell ref="D864:F864"/>
    <mergeCell ref="D1364:F1364"/>
    <mergeCell ref="D1365:F1365"/>
    <mergeCell ref="D1366:F1366"/>
    <mergeCell ref="D1367:F1367"/>
    <mergeCell ref="D1369:F1369"/>
    <mergeCell ref="D1379:F1379"/>
    <mergeCell ref="D1495:F1495"/>
    <mergeCell ref="D1385:F1385"/>
    <mergeCell ref="D1387:F1387"/>
    <mergeCell ref="D1388:F1388"/>
    <mergeCell ref="D1389:F1389"/>
    <mergeCell ref="D1394:F1394"/>
    <mergeCell ref="D1395:F1395"/>
    <mergeCell ref="D1413:F1413"/>
    <mergeCell ref="D938:F938"/>
    <mergeCell ref="D939:F939"/>
    <mergeCell ref="D1206:F1206"/>
    <mergeCell ref="D1207:F1207"/>
    <mergeCell ref="C1574:D1574"/>
    <mergeCell ref="C1575:D1575"/>
    <mergeCell ref="C1540:D1540"/>
    <mergeCell ref="C1530:D1530"/>
    <mergeCell ref="C1531:D1531"/>
    <mergeCell ref="D1429:F1429"/>
    <mergeCell ref="D1430:F1430"/>
    <mergeCell ref="D1431:F1431"/>
    <mergeCell ref="D1433:F1433"/>
    <mergeCell ref="D1434:F1434"/>
    <mergeCell ref="D1435:F1435"/>
    <mergeCell ref="D1436:F1436"/>
    <mergeCell ref="D1437:F1437"/>
    <mergeCell ref="D1438:F1438"/>
    <mergeCell ref="C1518:D1518"/>
    <mergeCell ref="D1470:F1470"/>
    <mergeCell ref="D1471:F1471"/>
    <mergeCell ref="D1472:F1472"/>
    <mergeCell ref="D1473:F1473"/>
    <mergeCell ref="D1474:F1474"/>
    <mergeCell ref="D1489:F1489"/>
    <mergeCell ref="D1484:F1484"/>
    <mergeCell ref="D1485:F1485"/>
    <mergeCell ref="D1486:F1486"/>
    <mergeCell ref="D1467:F1467"/>
    <mergeCell ref="D1491:F1491"/>
    <mergeCell ref="C1552:D1552"/>
    <mergeCell ref="C1553:D1553"/>
    <mergeCell ref="D1500:F1500"/>
    <mergeCell ref="C1527:D1527"/>
    <mergeCell ref="C1528:D1528"/>
    <mergeCell ref="D1509:F1509"/>
    <mergeCell ref="J1201:K1201"/>
    <mergeCell ref="C1203:D1203"/>
    <mergeCell ref="E1203:H1203"/>
    <mergeCell ref="C1194:D1194"/>
    <mergeCell ref="E1194:H1194"/>
    <mergeCell ref="D1188:F1188"/>
    <mergeCell ref="D1290:F1290"/>
    <mergeCell ref="D1282:F1282"/>
    <mergeCell ref="D1200:F1200"/>
    <mergeCell ref="D1284:F1284"/>
    <mergeCell ref="D1285:F1285"/>
    <mergeCell ref="D1286:F1286"/>
    <mergeCell ref="C1590:D1590"/>
    <mergeCell ref="C1591:D1591"/>
    <mergeCell ref="C1592:D1592"/>
    <mergeCell ref="C1582:D1582"/>
    <mergeCell ref="C1583:D1583"/>
    <mergeCell ref="C1584:D1584"/>
    <mergeCell ref="C1585:D1585"/>
    <mergeCell ref="C1580:D1580"/>
    <mergeCell ref="C1581:D1581"/>
    <mergeCell ref="C1586:D1586"/>
    <mergeCell ref="C1576:D1576"/>
    <mergeCell ref="C1577:D1577"/>
    <mergeCell ref="C1578:D1578"/>
    <mergeCell ref="C1562:D1562"/>
    <mergeCell ref="C1563:D1563"/>
    <mergeCell ref="C1564:D1564"/>
    <mergeCell ref="B1197:C1197"/>
    <mergeCell ref="C1587:D1587"/>
    <mergeCell ref="C1588:D1588"/>
    <mergeCell ref="C1589:D1589"/>
    <mergeCell ref="J1338:K1338"/>
    <mergeCell ref="D1319:F1319"/>
    <mergeCell ref="D1320:F1320"/>
    <mergeCell ref="C1594:D1594"/>
    <mergeCell ref="C1595:D1595"/>
    <mergeCell ref="C1598:D1598"/>
    <mergeCell ref="C1599:D1599"/>
    <mergeCell ref="C1600:D1600"/>
    <mergeCell ref="C1601:D1601"/>
    <mergeCell ref="C1602:D1602"/>
    <mergeCell ref="C1603:D1603"/>
    <mergeCell ref="C1519:D1519"/>
    <mergeCell ref="C1520:D1520"/>
    <mergeCell ref="C1521:D1521"/>
    <mergeCell ref="C1522:D1522"/>
    <mergeCell ref="C1526:D1526"/>
    <mergeCell ref="D1490:F1490"/>
    <mergeCell ref="C1572:D1572"/>
    <mergeCell ref="C1573:D1573"/>
    <mergeCell ref="C1529:D1529"/>
    <mergeCell ref="D1487:F1487"/>
    <mergeCell ref="D1488:F1488"/>
    <mergeCell ref="C1534:D1534"/>
    <mergeCell ref="C1535:D1535"/>
    <mergeCell ref="C1536:D1536"/>
    <mergeCell ref="C1537:D1537"/>
    <mergeCell ref="C1538:D1538"/>
    <mergeCell ref="C1539:D1539"/>
    <mergeCell ref="D1391:F1391"/>
    <mergeCell ref="D1393:F1393"/>
    <mergeCell ref="D1321:F1321"/>
    <mergeCell ref="D1370:F1370"/>
    <mergeCell ref="J1192:K1192"/>
    <mergeCell ref="D1165:F1165"/>
    <mergeCell ref="D1166:F1166"/>
    <mergeCell ref="D1179:F1179"/>
    <mergeCell ref="D1180:F1180"/>
    <mergeCell ref="D1181:F1181"/>
    <mergeCell ref="D1345:F1345"/>
    <mergeCell ref="D1346:F1346"/>
    <mergeCell ref="D1296:F1296"/>
    <mergeCell ref="D1297:F1297"/>
    <mergeCell ref="D1298:F1298"/>
    <mergeCell ref="D1291:F1291"/>
    <mergeCell ref="D1317:F1317"/>
    <mergeCell ref="D1275:F1275"/>
    <mergeCell ref="D1276:F1276"/>
    <mergeCell ref="D1277:F1277"/>
    <mergeCell ref="D1209:F1209"/>
    <mergeCell ref="D1210:F1210"/>
    <mergeCell ref="D1211:F1211"/>
    <mergeCell ref="D1212:F1212"/>
    <mergeCell ref="D1243:F1243"/>
    <mergeCell ref="D1244:F1244"/>
    <mergeCell ref="D1182:F1182"/>
    <mergeCell ref="D1205:F1205"/>
    <mergeCell ref="D1189:F1189"/>
    <mergeCell ref="D1191:F1191"/>
    <mergeCell ref="D1235:F1235"/>
    <mergeCell ref="D1236:F1236"/>
    <mergeCell ref="D1218:F1218"/>
    <mergeCell ref="D1254:F1254"/>
    <mergeCell ref="D1255:F1255"/>
    <mergeCell ref="D1263:F1263"/>
    <mergeCell ref="J1112:K1112"/>
    <mergeCell ref="D683:F683"/>
    <mergeCell ref="D684:F684"/>
    <mergeCell ref="D590:F590"/>
    <mergeCell ref="D591:F591"/>
    <mergeCell ref="J697:K697"/>
    <mergeCell ref="D703:F703"/>
    <mergeCell ref="D704:F704"/>
    <mergeCell ref="D705:F705"/>
    <mergeCell ref="D706:F706"/>
    <mergeCell ref="D707:F707"/>
    <mergeCell ref="D708:F708"/>
    <mergeCell ref="D709:F709"/>
    <mergeCell ref="D669:F669"/>
    <mergeCell ref="D720:F720"/>
    <mergeCell ref="D721:F721"/>
    <mergeCell ref="D722:F722"/>
    <mergeCell ref="D723:F723"/>
    <mergeCell ref="D592:F592"/>
    <mergeCell ref="D670:F670"/>
    <mergeCell ref="D671:F671"/>
    <mergeCell ref="D672:F672"/>
    <mergeCell ref="D673:F673"/>
    <mergeCell ref="D606:F606"/>
    <mergeCell ref="D598:F598"/>
    <mergeCell ref="D599:F599"/>
    <mergeCell ref="D600:F600"/>
    <mergeCell ref="D601:F601"/>
    <mergeCell ref="D602:F602"/>
    <mergeCell ref="D603:F603"/>
    <mergeCell ref="D681:F681"/>
    <mergeCell ref="D867:F867"/>
    <mergeCell ref="D889:F889"/>
    <mergeCell ref="D890:F890"/>
    <mergeCell ref="D871:F871"/>
    <mergeCell ref="D872:F872"/>
    <mergeCell ref="D873:F873"/>
    <mergeCell ref="D874:F874"/>
    <mergeCell ref="D875:F875"/>
    <mergeCell ref="D876:F876"/>
    <mergeCell ref="D877:F877"/>
    <mergeCell ref="D878:F878"/>
    <mergeCell ref="D879:F879"/>
    <mergeCell ref="D880:F880"/>
    <mergeCell ref="D881:F881"/>
    <mergeCell ref="D882:F882"/>
    <mergeCell ref="D901:F901"/>
    <mergeCell ref="D883:F883"/>
    <mergeCell ref="D899:F899"/>
    <mergeCell ref="D897:F897"/>
    <mergeCell ref="D896:F896"/>
    <mergeCell ref="D891:F891"/>
    <mergeCell ref="D892:F892"/>
    <mergeCell ref="D902:F902"/>
    <mergeCell ref="D903:F903"/>
    <mergeCell ref="D904:F904"/>
    <mergeCell ref="D905:F905"/>
    <mergeCell ref="D898:F898"/>
    <mergeCell ref="D906:F906"/>
    <mergeCell ref="D893:F893"/>
    <mergeCell ref="D894:F894"/>
    <mergeCell ref="D895:F895"/>
    <mergeCell ref="D909:F909"/>
    <mergeCell ref="D1094:F1094"/>
    <mergeCell ref="D1042:F1042"/>
    <mergeCell ref="D1043:F1043"/>
    <mergeCell ref="D1044:F1044"/>
    <mergeCell ref="D1072:F1072"/>
    <mergeCell ref="D1029:F1029"/>
    <mergeCell ref="D1030:F1030"/>
    <mergeCell ref="D1031:F1031"/>
    <mergeCell ref="D994:F994"/>
    <mergeCell ref="D995:F995"/>
    <mergeCell ref="D996:F996"/>
    <mergeCell ref="D997:F997"/>
    <mergeCell ref="D998:F998"/>
    <mergeCell ref="D999:F999"/>
    <mergeCell ref="D1000:F1000"/>
    <mergeCell ref="D1001:F1001"/>
    <mergeCell ref="D1093:F1093"/>
    <mergeCell ref="D928:F928"/>
    <mergeCell ref="D929:F929"/>
    <mergeCell ref="D930:F930"/>
    <mergeCell ref="D931:F931"/>
    <mergeCell ref="D932:F932"/>
    <mergeCell ref="D933:F933"/>
    <mergeCell ref="D934:F934"/>
    <mergeCell ref="D935:F935"/>
    <mergeCell ref="D936:F936"/>
    <mergeCell ref="D937:F937"/>
    <mergeCell ref="D1242:F1242"/>
    <mergeCell ref="D976:F976"/>
    <mergeCell ref="D1857:F1857"/>
    <mergeCell ref="D1858:F1858"/>
    <mergeCell ref="D1859:F1859"/>
    <mergeCell ref="D1860:F1860"/>
    <mergeCell ref="D1475:F1475"/>
    <mergeCell ref="D1476:F1476"/>
    <mergeCell ref="D1503:F1503"/>
    <mergeCell ref="D1504:F1504"/>
    <mergeCell ref="D1505:F1505"/>
    <mergeCell ref="D1506:F1506"/>
    <mergeCell ref="D1507:F1507"/>
    <mergeCell ref="D1508:F1508"/>
    <mergeCell ref="D1406:F1406"/>
    <mergeCell ref="D1414:F1414"/>
    <mergeCell ref="D1415:F1415"/>
    <mergeCell ref="D1418:F1418"/>
    <mergeCell ref="D1417:F1417"/>
    <mergeCell ref="D1416:F1416"/>
    <mergeCell ref="D1425:F1425"/>
    <mergeCell ref="D1648:F1648"/>
    <mergeCell ref="D1649:F1649"/>
    <mergeCell ref="D1650:F1650"/>
    <mergeCell ref="D1651:F1651"/>
    <mergeCell ref="D1652:F1652"/>
    <mergeCell ref="D1653:F1653"/>
    <mergeCell ref="D1654:F1654"/>
    <mergeCell ref="D1771:F1771"/>
    <mergeCell ref="D1772:F1772"/>
    <mergeCell ref="D1773:F1773"/>
    <mergeCell ref="D984:F984"/>
    <mergeCell ref="D1774:F1774"/>
    <mergeCell ref="D1775:F1775"/>
    <mergeCell ref="D1776:F1776"/>
    <mergeCell ref="D1862:F1862"/>
    <mergeCell ref="D1863:F1863"/>
    <mergeCell ref="D1864:F1864"/>
    <mergeCell ref="D1843:F1843"/>
    <mergeCell ref="D1844:F1844"/>
    <mergeCell ref="D1845:F1845"/>
    <mergeCell ref="D1846:F1846"/>
    <mergeCell ref="D1829:F1829"/>
    <mergeCell ref="D1831:F1831"/>
    <mergeCell ref="D1439:F1439"/>
    <mergeCell ref="D1440:F1440"/>
    <mergeCell ref="D1441:F1441"/>
    <mergeCell ref="D1848:F1848"/>
    <mergeCell ref="D1849:F1849"/>
    <mergeCell ref="D1850:F1850"/>
    <mergeCell ref="D1852:F1852"/>
    <mergeCell ref="D1803:F1803"/>
    <mergeCell ref="D1804:F1804"/>
    <mergeCell ref="D1805:F1805"/>
    <mergeCell ref="D1801:F1801"/>
    <mergeCell ref="D1766:F1766"/>
    <mergeCell ref="D1767:F1767"/>
    <mergeCell ref="D1768:F1768"/>
    <mergeCell ref="D1769:F1769"/>
    <mergeCell ref="D1226:F1226"/>
    <mergeCell ref="D1227:F1227"/>
    <mergeCell ref="D1228:F1228"/>
    <mergeCell ref="D1229:F1229"/>
    <mergeCell ref="D1230:F1230"/>
    <mergeCell ref="D1231:F1231"/>
    <mergeCell ref="D1232:F1232"/>
    <mergeCell ref="D1233:F1233"/>
    <mergeCell ref="D1306:F1306"/>
    <mergeCell ref="D1307:F1307"/>
    <mergeCell ref="D1299:F1299"/>
    <mergeCell ref="D1300:F1300"/>
    <mergeCell ref="D1301:F1301"/>
    <mergeCell ref="D1302:F1302"/>
    <mergeCell ref="D1295:F1295"/>
    <mergeCell ref="D1292:F1292"/>
    <mergeCell ref="D1293:F1293"/>
    <mergeCell ref="D1273:F1273"/>
    <mergeCell ref="D1266:F1266"/>
    <mergeCell ref="D1267:F1267"/>
    <mergeCell ref="D1268:F1268"/>
    <mergeCell ref="D1269:F1269"/>
    <mergeCell ref="D1246:F1246"/>
    <mergeCell ref="D1247:F1247"/>
    <mergeCell ref="D1248:F1248"/>
    <mergeCell ref="D1249:F1249"/>
    <mergeCell ref="D1250:F1250"/>
    <mergeCell ref="D1251:F1251"/>
    <mergeCell ref="D1252:F1252"/>
    <mergeCell ref="D1256:F1256"/>
    <mergeCell ref="D1257:F1257"/>
    <mergeCell ref="D1258:F1258"/>
    <mergeCell ref="D1343:F1343"/>
    <mergeCell ref="D1279:F1279"/>
    <mergeCell ref="D1354:F1354"/>
    <mergeCell ref="D1327:F1327"/>
    <mergeCell ref="D1328:F1328"/>
    <mergeCell ref="D1329:F1329"/>
    <mergeCell ref="D1330:F1330"/>
    <mergeCell ref="D1331:F1331"/>
    <mergeCell ref="D1332:F1332"/>
    <mergeCell ref="D1333:F1333"/>
    <mergeCell ref="D1334:F1334"/>
    <mergeCell ref="D1335:F1335"/>
    <mergeCell ref="D1355:F1355"/>
    <mergeCell ref="D1281:F1281"/>
    <mergeCell ref="D1278:F1278"/>
    <mergeCell ref="D1274:F1274"/>
    <mergeCell ref="D1270:F1270"/>
    <mergeCell ref="D1308:F1308"/>
    <mergeCell ref="D1309:F1309"/>
    <mergeCell ref="D1310:F1310"/>
    <mergeCell ref="D1311:F1311"/>
    <mergeCell ref="D1325:F1325"/>
    <mergeCell ref="D1326:F1326"/>
    <mergeCell ref="D1259:F1259"/>
    <mergeCell ref="D1260:F1260"/>
    <mergeCell ref="D1261:F1261"/>
    <mergeCell ref="D1262:F1262"/>
    <mergeCell ref="D1344:F1344"/>
    <mergeCell ref="D1336:F1336"/>
    <mergeCell ref="D1337:F1337"/>
    <mergeCell ref="D983:F983"/>
    <mergeCell ref="D900:F900"/>
    <mergeCell ref="D972:F972"/>
    <mergeCell ref="D973:F973"/>
    <mergeCell ref="D1028:F1028"/>
    <mergeCell ref="D964:F964"/>
    <mergeCell ref="D988:F988"/>
    <mergeCell ref="D1080:F1080"/>
    <mergeCell ref="D1081:F1081"/>
    <mergeCell ref="D1041:F1041"/>
    <mergeCell ref="D1026:F1026"/>
    <mergeCell ref="D1073:F1073"/>
    <mergeCell ref="D1027:F1027"/>
    <mergeCell ref="D1008:F1008"/>
    <mergeCell ref="D1009:F1009"/>
    <mergeCell ref="D1010:F1010"/>
    <mergeCell ref="D1078:F1078"/>
    <mergeCell ref="D985:F985"/>
    <mergeCell ref="D986:F986"/>
    <mergeCell ref="D987:F987"/>
    <mergeCell ref="D989:F989"/>
    <mergeCell ref="D990:F990"/>
    <mergeCell ref="D991:F991"/>
    <mergeCell ref="D992:F992"/>
    <mergeCell ref="D993:F993"/>
    <mergeCell ref="D981:F981"/>
    <mergeCell ref="D982:F982"/>
    <mergeCell ref="D922:F922"/>
    <mergeCell ref="D923:F923"/>
    <mergeCell ref="D907:F907"/>
    <mergeCell ref="D908:F908"/>
    <mergeCell ref="D1046:F1046"/>
    <mergeCell ref="D1399:F1399"/>
    <mergeCell ref="D1400:F1400"/>
    <mergeCell ref="D1401:F1401"/>
    <mergeCell ref="D1402:F1402"/>
    <mergeCell ref="D1383:F1383"/>
    <mergeCell ref="D1213:F1213"/>
    <mergeCell ref="D1214:F1214"/>
    <mergeCell ref="D1215:F1215"/>
    <mergeCell ref="D1216:F1216"/>
    <mergeCell ref="D1217:F1217"/>
    <mergeCell ref="D1219:F1219"/>
    <mergeCell ref="D1220:F1220"/>
    <mergeCell ref="D1221:F1221"/>
    <mergeCell ref="D1222:F1222"/>
    <mergeCell ref="D1223:F1223"/>
    <mergeCell ref="D1224:F1224"/>
    <mergeCell ref="D1225:F1225"/>
    <mergeCell ref="D1386:F1386"/>
    <mergeCell ref="D1245:F1245"/>
    <mergeCell ref="D1313:F1313"/>
    <mergeCell ref="D1314:F1314"/>
    <mergeCell ref="D1315:F1315"/>
    <mergeCell ref="D1316:F1316"/>
    <mergeCell ref="D1280:F1280"/>
    <mergeCell ref="D1356:F1356"/>
    <mergeCell ref="D1265:F1265"/>
    <mergeCell ref="D855:F855"/>
    <mergeCell ref="D856:F856"/>
    <mergeCell ref="D857:F857"/>
    <mergeCell ref="D858:F858"/>
    <mergeCell ref="D573:F573"/>
    <mergeCell ref="D574:F574"/>
    <mergeCell ref="D575:F575"/>
    <mergeCell ref="D576:F576"/>
    <mergeCell ref="D577:F577"/>
    <mergeCell ref="D578:F578"/>
    <mergeCell ref="D566:F566"/>
    <mergeCell ref="D567:F567"/>
    <mergeCell ref="D540:F540"/>
    <mergeCell ref="D541:F541"/>
    <mergeCell ref="D542:F542"/>
    <mergeCell ref="D543:F543"/>
    <mergeCell ref="D570:F570"/>
    <mergeCell ref="D764:F764"/>
    <mergeCell ref="D765:F765"/>
    <mergeCell ref="D766:F766"/>
    <mergeCell ref="D579:F579"/>
    <mergeCell ref="D581:F581"/>
    <mergeCell ref="D582:F582"/>
    <mergeCell ref="D583:F583"/>
    <mergeCell ref="D584:F584"/>
    <mergeCell ref="D544:F544"/>
    <mergeCell ref="D545:F545"/>
    <mergeCell ref="D546:F546"/>
    <mergeCell ref="D565:F565"/>
    <mergeCell ref="D571:F571"/>
    <mergeCell ref="D562:F562"/>
    <mergeCell ref="D667:F667"/>
    <mergeCell ref="D668:F668"/>
    <mergeCell ref="D607:F607"/>
    <mergeCell ref="D608:F608"/>
    <mergeCell ref="D609:F609"/>
    <mergeCell ref="D587:F587"/>
    <mergeCell ref="D594:F594"/>
    <mergeCell ref="D595:F595"/>
    <mergeCell ref="D596:F596"/>
    <mergeCell ref="D597:F597"/>
    <mergeCell ref="D588:F588"/>
    <mergeCell ref="D666:F666"/>
    <mergeCell ref="D589:F589"/>
    <mergeCell ref="C656:D656"/>
    <mergeCell ref="E656:H656"/>
    <mergeCell ref="D659:F659"/>
    <mergeCell ref="D660:F660"/>
    <mergeCell ref="D622:F622"/>
    <mergeCell ref="D623:F623"/>
    <mergeCell ref="D625:F625"/>
    <mergeCell ref="D626:F626"/>
    <mergeCell ref="D627:F627"/>
    <mergeCell ref="D628:F628"/>
    <mergeCell ref="D614:F614"/>
    <mergeCell ref="D615:F615"/>
    <mergeCell ref="D616:F616"/>
    <mergeCell ref="D617:F617"/>
    <mergeCell ref="D618:F618"/>
    <mergeCell ref="D619:F619"/>
    <mergeCell ref="D620:F620"/>
    <mergeCell ref="D621:F621"/>
    <mergeCell ref="D653:F653"/>
    <mergeCell ref="D675:F675"/>
    <mergeCell ref="D676:F676"/>
    <mergeCell ref="D677:F677"/>
    <mergeCell ref="D728:F728"/>
    <mergeCell ref="D729:F729"/>
    <mergeCell ref="D730:F730"/>
    <mergeCell ref="D731:F731"/>
    <mergeCell ref="D732:F732"/>
    <mergeCell ref="D733:F733"/>
    <mergeCell ref="D734:F734"/>
    <mergeCell ref="D735:F735"/>
    <mergeCell ref="D736:F736"/>
    <mergeCell ref="D759:F759"/>
    <mergeCell ref="D710:F710"/>
    <mergeCell ref="D745:F745"/>
    <mergeCell ref="D746:F746"/>
    <mergeCell ref="D747:F747"/>
    <mergeCell ref="D748:F748"/>
    <mergeCell ref="D749:F749"/>
    <mergeCell ref="D724:F724"/>
    <mergeCell ref="D725:F725"/>
    <mergeCell ref="D712:F712"/>
    <mergeCell ref="D713:F713"/>
    <mergeCell ref="D714:F714"/>
    <mergeCell ref="D715:F715"/>
    <mergeCell ref="D716:F716"/>
    <mergeCell ref="D717:F717"/>
    <mergeCell ref="D718:F718"/>
    <mergeCell ref="D719:F719"/>
    <mergeCell ref="D682:F682"/>
    <mergeCell ref="D737:F737"/>
    <mergeCell ref="D738:F738"/>
    <mergeCell ref="D809:F809"/>
    <mergeCell ref="D810:F810"/>
    <mergeCell ref="D811:F811"/>
    <mergeCell ref="D803:F803"/>
    <mergeCell ref="D779:F779"/>
    <mergeCell ref="D780:F780"/>
    <mergeCell ref="D776:F776"/>
    <mergeCell ref="D777:F777"/>
    <mergeCell ref="D767:F767"/>
    <mergeCell ref="D768:F768"/>
    <mergeCell ref="D769:F769"/>
    <mergeCell ref="D770:F770"/>
    <mergeCell ref="D771:F771"/>
    <mergeCell ref="D772:F772"/>
    <mergeCell ref="D773:F773"/>
    <mergeCell ref="D774:F774"/>
    <mergeCell ref="D775:F775"/>
    <mergeCell ref="D750:F750"/>
    <mergeCell ref="D751:F751"/>
    <mergeCell ref="D841:F841"/>
    <mergeCell ref="D842:F842"/>
    <mergeCell ref="D843:F843"/>
    <mergeCell ref="D852:F852"/>
    <mergeCell ref="D853:F853"/>
    <mergeCell ref="D1468:F1468"/>
    <mergeCell ref="D1469:F1469"/>
    <mergeCell ref="D1449:F1449"/>
    <mergeCell ref="D1450:F1450"/>
    <mergeCell ref="D1451:F1451"/>
    <mergeCell ref="D1452:F1452"/>
    <mergeCell ref="D1453:F1453"/>
    <mergeCell ref="D1454:F1454"/>
    <mergeCell ref="D1455:F1455"/>
    <mergeCell ref="D1456:F1456"/>
    <mergeCell ref="D1457:F1457"/>
    <mergeCell ref="D1458:F1458"/>
    <mergeCell ref="D1459:F1459"/>
    <mergeCell ref="D1460:F1460"/>
    <mergeCell ref="D1465:F1465"/>
    <mergeCell ref="D1466:F1466"/>
    <mergeCell ref="D1463:F1463"/>
    <mergeCell ref="D974:F974"/>
    <mergeCell ref="D975:F975"/>
    <mergeCell ref="D977:F977"/>
    <mergeCell ref="D978:F978"/>
    <mergeCell ref="D979:F979"/>
    <mergeCell ref="D980:F980"/>
    <mergeCell ref="D1039:F1039"/>
    <mergeCell ref="D1040:F1040"/>
    <mergeCell ref="D1655:F1655"/>
    <mergeCell ref="D1656:F1656"/>
    <mergeCell ref="C1523:D1523"/>
    <mergeCell ref="C1524:D1524"/>
    <mergeCell ref="C1525:D1525"/>
    <mergeCell ref="C1565:D1565"/>
    <mergeCell ref="C1566:D1566"/>
    <mergeCell ref="C1567:D1567"/>
    <mergeCell ref="C1568:D1568"/>
    <mergeCell ref="C1569:D1569"/>
    <mergeCell ref="C1570:D1570"/>
    <mergeCell ref="C1571:D1571"/>
    <mergeCell ref="C1579:D1579"/>
    <mergeCell ref="C1546:D1546"/>
    <mergeCell ref="C1554:D1554"/>
    <mergeCell ref="C1555:D1555"/>
    <mergeCell ref="C1556:D1556"/>
    <mergeCell ref="C1532:D1532"/>
    <mergeCell ref="C1533:D1533"/>
    <mergeCell ref="C1593:D1593"/>
    <mergeCell ref="C1557:D1557"/>
    <mergeCell ref="C1558:D1558"/>
    <mergeCell ref="C1559:D1559"/>
    <mergeCell ref="C1560:D1560"/>
    <mergeCell ref="C1561:D1561"/>
    <mergeCell ref="C1547:D1547"/>
    <mergeCell ref="C1596:D1596"/>
    <mergeCell ref="C1597:D1597"/>
    <mergeCell ref="C1548:D1548"/>
    <mergeCell ref="C1549:D1549"/>
    <mergeCell ref="C1550:D1550"/>
    <mergeCell ref="C1551:D1551"/>
    <mergeCell ref="D1657:F1657"/>
    <mergeCell ref="D1658:F1658"/>
    <mergeCell ref="D1659:F1659"/>
    <mergeCell ref="D1660:F1660"/>
    <mergeCell ref="D1661:F1661"/>
    <mergeCell ref="D1662:F1662"/>
    <mergeCell ref="D1663:F1663"/>
    <mergeCell ref="D1664:F1664"/>
    <mergeCell ref="D1665:F1665"/>
    <mergeCell ref="D1666:F1666"/>
    <mergeCell ref="D1667:F1667"/>
    <mergeCell ref="D1668:F1668"/>
    <mergeCell ref="D1669:F1669"/>
    <mergeCell ref="D1670:F1670"/>
    <mergeCell ref="D1671:F1671"/>
    <mergeCell ref="D1672:F1672"/>
    <mergeCell ref="D1673:F1673"/>
    <mergeCell ref="D1674:F1674"/>
    <mergeCell ref="D1675:F1675"/>
    <mergeCell ref="D1676:F1676"/>
    <mergeCell ref="D1677:F1677"/>
    <mergeCell ref="D1678:F1678"/>
    <mergeCell ref="D1679:F1679"/>
    <mergeCell ref="D1680:F1680"/>
    <mergeCell ref="D1681:F1681"/>
    <mergeCell ref="D1682:F1682"/>
    <mergeCell ref="D1683:F1683"/>
    <mergeCell ref="D1684:F1684"/>
    <mergeCell ref="D1685:F1685"/>
    <mergeCell ref="D1686:F1686"/>
    <mergeCell ref="D1687:F1687"/>
    <mergeCell ref="D1688:F1688"/>
    <mergeCell ref="D1689:F1689"/>
    <mergeCell ref="D1690:F1690"/>
    <mergeCell ref="D1808:F1808"/>
    <mergeCell ref="D1809:F1809"/>
    <mergeCell ref="D1810:F1810"/>
    <mergeCell ref="D1811:F1811"/>
    <mergeCell ref="D1812:F1812"/>
    <mergeCell ref="D1815:F1815"/>
    <mergeCell ref="D1816:F1816"/>
    <mergeCell ref="D1817:F1817"/>
    <mergeCell ref="D1818:F1818"/>
    <mergeCell ref="D1819:F1819"/>
    <mergeCell ref="D1820:F1820"/>
    <mergeCell ref="D1691:F1691"/>
    <mergeCell ref="D1692:F1692"/>
    <mergeCell ref="D1693:F1693"/>
    <mergeCell ref="D1694:F1694"/>
    <mergeCell ref="D1695:F1695"/>
    <mergeCell ref="D1696:F1696"/>
    <mergeCell ref="D1697:F1697"/>
    <mergeCell ref="D1698:F1698"/>
    <mergeCell ref="D1699:F1699"/>
    <mergeCell ref="D1700:F1700"/>
    <mergeCell ref="D1701:F1701"/>
    <mergeCell ref="D1702:F1702"/>
    <mergeCell ref="D1703:F1703"/>
    <mergeCell ref="D1704:F1704"/>
    <mergeCell ref="D1705:F1705"/>
    <mergeCell ref="D1706:F1706"/>
    <mergeCell ref="D1707:F1707"/>
    <mergeCell ref="D1708:F1708"/>
    <mergeCell ref="D1709:F1709"/>
    <mergeCell ref="D1710:F1710"/>
    <mergeCell ref="D1711:F1711"/>
    <mergeCell ref="D1712:F1712"/>
    <mergeCell ref="D1713:F1713"/>
    <mergeCell ref="D1714:F1714"/>
    <mergeCell ref="D1715:F1715"/>
    <mergeCell ref="D1716:F1716"/>
    <mergeCell ref="D1717:F1717"/>
    <mergeCell ref="D1718:F1718"/>
    <mergeCell ref="D1719:F1719"/>
    <mergeCell ref="D1720:F1720"/>
    <mergeCell ref="D1721:F1721"/>
    <mergeCell ref="D1722:F1722"/>
    <mergeCell ref="D1723:F1723"/>
    <mergeCell ref="D1724:F1724"/>
    <mergeCell ref="D1851:F1851"/>
    <mergeCell ref="D1793:F1793"/>
    <mergeCell ref="D1865:F1865"/>
    <mergeCell ref="D1866:F1866"/>
    <mergeCell ref="D1725:F1725"/>
    <mergeCell ref="D1726:F1726"/>
    <mergeCell ref="D1727:F1727"/>
    <mergeCell ref="D1728:F1728"/>
    <mergeCell ref="D1729:F1729"/>
    <mergeCell ref="D1730:F1730"/>
    <mergeCell ref="D1731:F1731"/>
    <mergeCell ref="D1794:F1794"/>
    <mergeCell ref="D1789:F1789"/>
    <mergeCell ref="D1790:F1790"/>
    <mergeCell ref="D1821:F1821"/>
    <mergeCell ref="D1822:F1822"/>
    <mergeCell ref="D1823:F1823"/>
    <mergeCell ref="D1824:F1824"/>
    <mergeCell ref="D1825:F1825"/>
    <mergeCell ref="D1826:F1826"/>
    <mergeCell ref="D1827:F1827"/>
    <mergeCell ref="D1861:F1861"/>
    <mergeCell ref="D1778:F1778"/>
    <mergeCell ref="D1780:F1780"/>
    <mergeCell ref="D1781:F1781"/>
    <mergeCell ref="D1782:F1782"/>
    <mergeCell ref="D1777:F1777"/>
    <mergeCell ref="D1791:F1791"/>
    <mergeCell ref="D1792:F1792"/>
    <mergeCell ref="D1770:F1770"/>
    <mergeCell ref="E1840:H1840"/>
    <mergeCell ref="C1840:D1840"/>
    <mergeCell ref="D1867:F1867"/>
    <mergeCell ref="D1868:F1868"/>
    <mergeCell ref="D1869:F1869"/>
    <mergeCell ref="D1870:F1870"/>
    <mergeCell ref="D1871:F1871"/>
    <mergeCell ref="D1872:F1872"/>
    <mergeCell ref="D1873:F1873"/>
    <mergeCell ref="D1874:F1874"/>
    <mergeCell ref="D1875:F1875"/>
    <mergeCell ref="D1876:F1876"/>
    <mergeCell ref="D1877:F1877"/>
    <mergeCell ref="D1901:F1901"/>
    <mergeCell ref="D1878:F1878"/>
    <mergeCell ref="D1879:F1879"/>
    <mergeCell ref="D1880:F1880"/>
    <mergeCell ref="D1881:F1881"/>
    <mergeCell ref="D1882:F1882"/>
    <mergeCell ref="D1883:F1883"/>
    <mergeCell ref="D1884:F1884"/>
    <mergeCell ref="D1885:F1885"/>
    <mergeCell ref="D1886:F1886"/>
    <mergeCell ref="D1887:F1887"/>
    <mergeCell ref="D1888:F1888"/>
    <mergeCell ref="D1889:F1889"/>
    <mergeCell ref="D1890:F1890"/>
    <mergeCell ref="D1891:F1891"/>
    <mergeCell ref="D1892:F1892"/>
    <mergeCell ref="D1893:F1893"/>
    <mergeCell ref="D1894:F1894"/>
    <mergeCell ref="D1895:F1895"/>
    <mergeCell ref="D1896:F1896"/>
    <mergeCell ref="D1897:F1897"/>
    <mergeCell ref="D1898:F1898"/>
    <mergeCell ref="D1899:F1899"/>
    <mergeCell ref="D1900:F1900"/>
    <mergeCell ref="D1902:F1902"/>
    <mergeCell ref="D1903:F1903"/>
    <mergeCell ref="D1904:F1904"/>
    <mergeCell ref="D1905:F1905"/>
    <mergeCell ref="D1906:F1906"/>
    <mergeCell ref="D1907:F1907"/>
    <mergeCell ref="D1908:F1908"/>
    <mergeCell ref="D1909:F1909"/>
    <mergeCell ref="D1926:F1926"/>
    <mergeCell ref="D1927:F1927"/>
    <mergeCell ref="D1910:F1910"/>
    <mergeCell ref="D1911:F1911"/>
    <mergeCell ref="D1912:F1912"/>
    <mergeCell ref="D1913:F1913"/>
    <mergeCell ref="D1914:F1914"/>
    <mergeCell ref="D1915:F1915"/>
    <mergeCell ref="D1916:F1916"/>
    <mergeCell ref="D1917:F1917"/>
    <mergeCell ref="D1918:F1918"/>
    <mergeCell ref="D1919:F1919"/>
    <mergeCell ref="D1920:F1920"/>
    <mergeCell ref="D1921:F1921"/>
    <mergeCell ref="D1922:F1922"/>
    <mergeCell ref="D1923:F1923"/>
    <mergeCell ref="D1924:F1924"/>
    <mergeCell ref="D1925:F1925"/>
    <mergeCell ref="D711:F711"/>
    <mergeCell ref="D807:F807"/>
    <mergeCell ref="D910:F910"/>
    <mergeCell ref="D911:F911"/>
    <mergeCell ref="D1004:F1004"/>
    <mergeCell ref="D1005:F1005"/>
    <mergeCell ref="D1237:F1237"/>
    <mergeCell ref="D1238:F1238"/>
    <mergeCell ref="D1239:F1239"/>
    <mergeCell ref="D1088:F1088"/>
    <mergeCell ref="D1089:F1089"/>
    <mergeCell ref="D1090:F1090"/>
    <mergeCell ref="D1091:F1091"/>
    <mergeCell ref="D1096:F1096"/>
    <mergeCell ref="D1097:F1097"/>
    <mergeCell ref="D1104:F1104"/>
    <mergeCell ref="D1120:F1120"/>
    <mergeCell ref="D1121:F1121"/>
    <mergeCell ref="D1061:F1061"/>
    <mergeCell ref="D1062:F1062"/>
    <mergeCell ref="D1063:F1063"/>
    <mergeCell ref="D1064:F1064"/>
    <mergeCell ref="D1065:F1065"/>
    <mergeCell ref="D1172:F1172"/>
    <mergeCell ref="D1173:F1173"/>
    <mergeCell ref="D1174:F1174"/>
    <mergeCell ref="D1125:F1125"/>
    <mergeCell ref="D1126:F1126"/>
    <mergeCell ref="D951:F951"/>
    <mergeCell ref="D952:F952"/>
    <mergeCell ref="D914:F914"/>
    <mergeCell ref="D1067:F1067"/>
    <mergeCell ref="D1176:F1176"/>
    <mergeCell ref="D1047:F1047"/>
    <mergeCell ref="B1116:C1116"/>
    <mergeCell ref="D1119:F1119"/>
    <mergeCell ref="D1117:F1117"/>
    <mergeCell ref="D1847:F1847"/>
    <mergeCell ref="D1813:F1813"/>
    <mergeCell ref="D1814:F1814"/>
    <mergeCell ref="D1497:F1497"/>
    <mergeCell ref="D1111:F1111"/>
    <mergeCell ref="D1118:F1118"/>
    <mergeCell ref="D1079:F1079"/>
    <mergeCell ref="D1123:F1123"/>
    <mergeCell ref="D1124:F1124"/>
    <mergeCell ref="D1056:F1056"/>
    <mergeCell ref="D1057:F1057"/>
    <mergeCell ref="D1058:F1058"/>
    <mergeCell ref="D1059:F1059"/>
    <mergeCell ref="D1060:F1060"/>
    <mergeCell ref="D1828:F1828"/>
    <mergeCell ref="D1806:F1806"/>
    <mergeCell ref="D1807:F1807"/>
    <mergeCell ref="D1177:F1177"/>
    <mergeCell ref="D1178:F1178"/>
    <mergeCell ref="D1169:F1169"/>
    <mergeCell ref="D1170:F1170"/>
    <mergeCell ref="D1171:F1171"/>
    <mergeCell ref="D1175:F1175"/>
    <mergeCell ref="D1158:F1158"/>
    <mergeCell ref="D1159:F1159"/>
    <mergeCell ref="D1160:F1160"/>
    <mergeCell ref="D1161:F1161"/>
    <mergeCell ref="D1014:F1014"/>
    <mergeCell ref="D1015:F1015"/>
    <mergeCell ref="D1017:F1017"/>
    <mergeCell ref="D1018:F1018"/>
    <mergeCell ref="D1019:F1019"/>
    <mergeCell ref="D1020:F1020"/>
    <mergeCell ref="D1021:F1021"/>
    <mergeCell ref="D1022:F1022"/>
    <mergeCell ref="D1023:F1023"/>
    <mergeCell ref="D760:F760"/>
    <mergeCell ref="D761:F761"/>
    <mergeCell ref="D814:F814"/>
    <mergeCell ref="D788:F788"/>
    <mergeCell ref="D789:F789"/>
    <mergeCell ref="D790:F790"/>
    <mergeCell ref="D791:F791"/>
    <mergeCell ref="D792:F792"/>
    <mergeCell ref="D793:F793"/>
    <mergeCell ref="D794:F794"/>
    <mergeCell ref="D795:F795"/>
    <mergeCell ref="D796:F796"/>
    <mergeCell ref="D799:F799"/>
    <mergeCell ref="D800:F800"/>
    <mergeCell ref="D801:F801"/>
    <mergeCell ref="D802:F802"/>
    <mergeCell ref="D804:F804"/>
    <mergeCell ref="D954:F954"/>
    <mergeCell ref="D955:F955"/>
    <mergeCell ref="D956:F956"/>
    <mergeCell ref="D805:F805"/>
    <mergeCell ref="D806:F806"/>
    <mergeCell ref="D808:F808"/>
    <mergeCell ref="D1162:F1162"/>
    <mergeCell ref="D1163:F1163"/>
    <mergeCell ref="D1164:F1164"/>
    <mergeCell ref="D1134:F1134"/>
    <mergeCell ref="D1135:F1135"/>
    <mergeCell ref="D1136:F1136"/>
    <mergeCell ref="D1137:F1137"/>
    <mergeCell ref="D1167:F1167"/>
    <mergeCell ref="D1168:F1168"/>
    <mergeCell ref="D1127:F1127"/>
    <mergeCell ref="D1128:F1128"/>
    <mergeCell ref="D1055:F1055"/>
    <mergeCell ref="D1092:F1092"/>
    <mergeCell ref="D1087:F1087"/>
    <mergeCell ref="D1101:F1101"/>
    <mergeCell ref="D1100:F1100"/>
    <mergeCell ref="D1099:F1099"/>
    <mergeCell ref="D1098:F1098"/>
    <mergeCell ref="D1066:F1066"/>
    <mergeCell ref="D1102:F1102"/>
    <mergeCell ref="D1103:F1103"/>
    <mergeCell ref="D1157:F1157"/>
    <mergeCell ref="D1068:F1068"/>
    <mergeCell ref="D1095:F1095"/>
    <mergeCell ref="C1131:D1131"/>
    <mergeCell ref="E1131:H1131"/>
    <mergeCell ref="B1113:C1113"/>
    <mergeCell ref="D1155:F1155"/>
    <mergeCell ref="D1156:F1156"/>
    <mergeCell ref="D739:F739"/>
    <mergeCell ref="D740:F740"/>
    <mergeCell ref="D741:F741"/>
    <mergeCell ref="D742:F742"/>
    <mergeCell ref="D743:F743"/>
    <mergeCell ref="D744:F744"/>
    <mergeCell ref="D762:F762"/>
    <mergeCell ref="D763:F763"/>
    <mergeCell ref="D1069:F1069"/>
    <mergeCell ref="D1070:F1070"/>
    <mergeCell ref="D1071:F1071"/>
    <mergeCell ref="D1045:F1045"/>
    <mergeCell ref="D965:F965"/>
    <mergeCell ref="D966:F966"/>
    <mergeCell ref="D967:F967"/>
    <mergeCell ref="D968:F968"/>
    <mergeCell ref="D969:F969"/>
    <mergeCell ref="D970:F970"/>
    <mergeCell ref="D971:F971"/>
    <mergeCell ref="D1016:F1016"/>
    <mergeCell ref="D915:F915"/>
    <mergeCell ref="D953:F953"/>
    <mergeCell ref="D752:F752"/>
    <mergeCell ref="D753:F753"/>
    <mergeCell ref="D754:F754"/>
    <mergeCell ref="D755:F755"/>
    <mergeCell ref="D756:F756"/>
    <mergeCell ref="D757:F757"/>
    <mergeCell ref="D758:F758"/>
    <mergeCell ref="D921:F921"/>
    <mergeCell ref="D1048:F1048"/>
    <mergeCell ref="D1049:F1049"/>
    <mergeCell ref="D957:F957"/>
    <mergeCell ref="D958:F958"/>
    <mergeCell ref="D959:F959"/>
    <mergeCell ref="D960:F960"/>
    <mergeCell ref="D961:F961"/>
    <mergeCell ref="D962:F962"/>
    <mergeCell ref="D963:F963"/>
    <mergeCell ref="D1024:F1024"/>
    <mergeCell ref="D1025:F1025"/>
    <mergeCell ref="D1074:F1074"/>
    <mergeCell ref="D1075:F1075"/>
    <mergeCell ref="D1076:F1076"/>
    <mergeCell ref="D1077:F1077"/>
    <mergeCell ref="D1002:F1002"/>
    <mergeCell ref="D1003:F1003"/>
    <mergeCell ref="D1006:F1006"/>
    <mergeCell ref="D1007:F1007"/>
    <mergeCell ref="D1050:F1050"/>
    <mergeCell ref="D1051:F1051"/>
    <mergeCell ref="D1052:F1052"/>
    <mergeCell ref="D1053:F1053"/>
    <mergeCell ref="D1054:F1054"/>
    <mergeCell ref="D1032:F1032"/>
    <mergeCell ref="D1033:F1033"/>
    <mergeCell ref="D1034:F1034"/>
    <mergeCell ref="D1035:F1035"/>
    <mergeCell ref="D1036:F1036"/>
    <mergeCell ref="D1037:F1037"/>
    <mergeCell ref="D1038:F1038"/>
    <mergeCell ref="D1011:F1011"/>
    <mergeCell ref="D1012:F1012"/>
    <mergeCell ref="D1013:F1013"/>
  </mergeCells>
  <phoneticPr fontId="25" type="noConversion"/>
  <hyperlinks>
    <hyperlink ref="B1519" r:id="rId1" display="1Ø1/2@,3 AMBAS CARAS" xr:uid="{00000000-0004-0000-0300-000000000000}"/>
    <hyperlink ref="B1520:B1603" r:id="rId2" display="1Ø1/2@,3 AMBAS CARAS" xr:uid="{00000000-0004-0000-0300-000001000000}"/>
    <hyperlink ref="B1580:B1603" r:id="rId3" display="1Ø1/2@,3 AMBAS CARAS" xr:uid="{00000000-0004-0000-0300-000002000000}"/>
    <hyperlink ref="B1597:B1603" r:id="rId4" display="1Ø1/2@,3 AMBAS CARAS" xr:uid="{00000000-0004-0000-0300-000003000000}"/>
    <hyperlink ref="B1532:B1579" r:id="rId5" display="1Ø1/2@,3 AMBAS CARAS" xr:uid="{00000000-0004-0000-0300-000004000000}"/>
    <hyperlink ref="B1571:B1579" r:id="rId6" display="1Ø1/2@,3 AMBAS CARAS" xr:uid="{00000000-0004-0000-0300-000005000000}"/>
    <hyperlink ref="B1551:B1570" r:id="rId7" display="1Ø1/2@,3 AMBAS CARAS" xr:uid="{00000000-0004-0000-0300-000006000000}"/>
    <hyperlink ref="B1523:B1525" r:id="rId8" display="1Ø1/2@,3 AMBAS CARAS" xr:uid="{00000000-0004-0000-0300-000007000000}"/>
    <hyperlink ref="B1604" r:id="rId9" display="1Ø1/2@,3 AMBAS CARAS" xr:uid="{00000000-0004-0000-0300-000008000000}"/>
    <hyperlink ref="B1605" r:id="rId10" display="1Ø1/2@,3 AMBAS CARAS" xr:uid="{00000000-0004-0000-0300-000009000000}"/>
    <hyperlink ref="B1606" r:id="rId11" display="1Ø1/2@,3 AMBAS CARAS" xr:uid="{00000000-0004-0000-0300-00000A000000}"/>
    <hyperlink ref="B1607" r:id="rId12" display="1Ø1/2@,3 AMBAS CARAS" xr:uid="{00000000-0004-0000-0300-00000B000000}"/>
    <hyperlink ref="B1608" r:id="rId13" display="1Ø1/2@,3 AMBAS CARAS" xr:uid="{00000000-0004-0000-0300-00000C000000}"/>
    <hyperlink ref="B1609" r:id="rId14" display="1Ø1/2@,3 AMBAS CARAS" xr:uid="{00000000-0004-0000-0300-00000D000000}"/>
    <hyperlink ref="B1610" r:id="rId15" display="1Ø1/2@,3 AMBAS CARAS" xr:uid="{00000000-0004-0000-0300-00000E000000}"/>
    <hyperlink ref="B1611" r:id="rId16" display="1Ø1/2@,3 AMBAS CARAS" xr:uid="{00000000-0004-0000-0300-00000F000000}"/>
    <hyperlink ref="B1612" r:id="rId17" display="1Ø1/2@,3 AMBAS CARAS" xr:uid="{00000000-0004-0000-0300-000010000000}"/>
    <hyperlink ref="B1613" r:id="rId18" display="1Ø1/2@,3 AMBAS CARAS" xr:uid="{00000000-0004-0000-0300-000011000000}"/>
    <hyperlink ref="B1614" r:id="rId19" display="1Ø1/2@,3 AMBAS CARAS" xr:uid="{00000000-0004-0000-0300-000012000000}"/>
    <hyperlink ref="B1615" r:id="rId20" display="1Ø1/2@,3 AMBAS CARAS" xr:uid="{00000000-0004-0000-0300-000013000000}"/>
    <hyperlink ref="B1616" r:id="rId21" display="1Ø1/2@,3 AMBAS CARAS" xr:uid="{00000000-0004-0000-0300-000014000000}"/>
    <hyperlink ref="B1617" r:id="rId22" display="1Ø1/2@,3 AMBAS CARAS" xr:uid="{00000000-0004-0000-0300-000015000000}"/>
    <hyperlink ref="B1618" r:id="rId23" display="1Ø1/2@,3 AMBAS CARAS" xr:uid="{00000000-0004-0000-0300-000016000000}"/>
    <hyperlink ref="B1619" r:id="rId24" display="1Ø1/2@,3 AMBAS CARAS" xr:uid="{00000000-0004-0000-0300-000017000000}"/>
  </hyperlinks>
  <pageMargins left="0.70866141732283472" right="0.51181102362204722" top="0.62992125984251968" bottom="0.78740157480314965" header="0.43307086614173229" footer="0.55118110236220474"/>
  <pageSetup scale="77" orientation="portrait" r:id="rId25"/>
  <rowBreaks count="2" manualBreakCount="2">
    <brk id="284" max="16383" man="1"/>
    <brk id="644" max="16383" man="1"/>
  </rowBreaks>
  <colBreaks count="1" manualBreakCount="1">
    <brk id="12" max="1048575" man="1"/>
  </colBreaks>
  <drawing r:id="rId26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P1240"/>
  <sheetViews>
    <sheetView showGridLines="0" view="pageBreakPreview" topLeftCell="A1220" zoomScale="84" zoomScaleNormal="100" zoomScaleSheetLayoutView="84" workbookViewId="0">
      <selection activeCell="F1249" sqref="F1249"/>
    </sheetView>
  </sheetViews>
  <sheetFormatPr baseColWidth="10" defaultColWidth="11.44140625" defaultRowHeight="10.199999999999999" x14ac:dyDescent="0.3"/>
  <cols>
    <col min="1" max="1" width="12.109375" style="430" customWidth="1"/>
    <col min="2" max="2" width="9.44140625" style="352" customWidth="1"/>
    <col min="3" max="3" width="29.33203125" style="430" customWidth="1"/>
    <col min="4" max="4" width="14.5546875" style="436" customWidth="1"/>
    <col min="5" max="5" width="9.33203125" style="430" customWidth="1"/>
    <col min="6" max="7" width="13.5546875" style="430" customWidth="1"/>
    <col min="8" max="8" width="10.6640625" style="430" customWidth="1"/>
    <col min="9" max="9" width="12.44140625" style="430" customWidth="1"/>
    <col min="10" max="10" width="4.44140625" style="430" hidden="1" customWidth="1"/>
    <col min="11" max="11" width="0" style="431" hidden="1" customWidth="1"/>
    <col min="12" max="16384" width="11.44140625" style="430"/>
  </cols>
  <sheetData>
    <row r="1" spans="1:9" ht="38.25" customHeight="1" x14ac:dyDescent="0.3">
      <c r="A1" s="381"/>
      <c r="B1" s="382" t="s">
        <v>463</v>
      </c>
      <c r="C1" s="730"/>
      <c r="D1" s="730"/>
      <c r="E1" s="730"/>
      <c r="F1" s="730"/>
      <c r="G1" s="730"/>
      <c r="H1" s="730"/>
      <c r="I1" s="731"/>
    </row>
    <row r="2" spans="1:9" ht="9.75" customHeight="1" x14ac:dyDescent="0.3">
      <c r="A2" s="738"/>
      <c r="B2" s="739"/>
      <c r="C2" s="740"/>
      <c r="E2" s="759" t="s">
        <v>60</v>
      </c>
      <c r="F2" s="759"/>
      <c r="G2" s="759"/>
      <c r="H2" s="759"/>
      <c r="I2" s="760"/>
    </row>
    <row r="3" spans="1:9" ht="12" customHeight="1" x14ac:dyDescent="0.3">
      <c r="A3" s="738"/>
      <c r="B3" s="739"/>
      <c r="C3" s="740"/>
      <c r="E3" s="759" t="s">
        <v>61</v>
      </c>
      <c r="F3" s="759"/>
      <c r="G3" s="759"/>
      <c r="H3" s="759"/>
      <c r="I3" s="760"/>
    </row>
    <row r="4" spans="1:9" ht="12" customHeight="1" x14ac:dyDescent="0.3">
      <c r="A4" s="738"/>
      <c r="B4" s="739"/>
      <c r="D4" s="447" t="s">
        <v>281</v>
      </c>
      <c r="E4" s="759" t="s">
        <v>1061</v>
      </c>
      <c r="F4" s="759"/>
      <c r="G4" s="759"/>
      <c r="H4" s="759"/>
      <c r="I4" s="760"/>
    </row>
    <row r="5" spans="1:9" ht="12" customHeight="1" x14ac:dyDescent="0.3">
      <c r="A5" s="738"/>
      <c r="B5" s="739"/>
      <c r="D5" s="447" t="s">
        <v>280</v>
      </c>
      <c r="E5" s="759" t="s">
        <v>1062</v>
      </c>
      <c r="F5" s="759"/>
      <c r="G5" s="759"/>
      <c r="H5" s="759"/>
      <c r="I5" s="760"/>
    </row>
    <row r="6" spans="1:9" ht="10.5" customHeight="1" x14ac:dyDescent="0.3">
      <c r="A6" s="433"/>
      <c r="I6" s="434"/>
    </row>
    <row r="7" spans="1:9" ht="9" customHeight="1" x14ac:dyDescent="0.3">
      <c r="A7" s="749" t="s">
        <v>21</v>
      </c>
      <c r="B7" s="750"/>
      <c r="C7" s="383" t="str">
        <f>+E4</f>
        <v>DISTRITO DE TURBO</v>
      </c>
      <c r="D7" s="710" t="s">
        <v>390</v>
      </c>
      <c r="E7" s="710"/>
      <c r="F7" s="710"/>
      <c r="G7" s="751" t="str">
        <f>+E3</f>
        <v>DEPARTAMENTO DE ANTIOQUIA</v>
      </c>
      <c r="H7" s="751"/>
      <c r="I7" s="752"/>
    </row>
    <row r="8" spans="1:9" ht="9" customHeight="1" x14ac:dyDescent="0.3">
      <c r="A8" s="384"/>
      <c r="B8" s="385"/>
      <c r="C8" s="385"/>
      <c r="D8" s="448"/>
      <c r="E8" s="386"/>
      <c r="F8" s="386"/>
      <c r="G8" s="386"/>
      <c r="H8" s="386"/>
      <c r="I8" s="387"/>
    </row>
    <row r="9" spans="1:9" ht="11.25" customHeight="1" x14ac:dyDescent="0.3">
      <c r="A9" s="741" t="s">
        <v>20</v>
      </c>
      <c r="B9" s="742"/>
      <c r="C9" s="388" t="s">
        <v>1108</v>
      </c>
      <c r="D9" s="753" t="s">
        <v>10</v>
      </c>
      <c r="E9" s="754"/>
      <c r="F9" s="755"/>
      <c r="G9" s="756">
        <f>'AJUSTE PRESUPUESTO'!H9</f>
        <v>45152</v>
      </c>
      <c r="H9" s="757"/>
      <c r="I9" s="758"/>
    </row>
    <row r="10" spans="1:9" ht="11.25" customHeight="1" x14ac:dyDescent="0.3">
      <c r="A10" s="741" t="s">
        <v>8</v>
      </c>
      <c r="B10" s="742"/>
      <c r="C10" s="389" t="s">
        <v>64</v>
      </c>
      <c r="D10" s="743" t="s">
        <v>1061</v>
      </c>
      <c r="E10" s="744"/>
      <c r="F10" s="744"/>
      <c r="G10" s="744"/>
      <c r="H10" s="744"/>
      <c r="I10" s="745"/>
    </row>
    <row r="11" spans="1:9" ht="11.25" customHeight="1" x14ac:dyDescent="0.3">
      <c r="A11" s="741" t="s">
        <v>7</v>
      </c>
      <c r="B11" s="742"/>
      <c r="C11" s="389" t="s">
        <v>63</v>
      </c>
      <c r="D11" s="743" t="s">
        <v>1117</v>
      </c>
      <c r="E11" s="744"/>
      <c r="F11" s="744"/>
      <c r="G11" s="744"/>
      <c r="H11" s="744"/>
      <c r="I11" s="745"/>
    </row>
    <row r="12" spans="1:9" ht="11.25" customHeight="1" x14ac:dyDescent="0.3">
      <c r="A12" s="741" t="s">
        <v>9</v>
      </c>
      <c r="B12" s="742"/>
      <c r="C12" s="389" t="s">
        <v>62</v>
      </c>
      <c r="D12" s="743" t="s">
        <v>1035</v>
      </c>
      <c r="E12" s="744"/>
      <c r="F12" s="744"/>
      <c r="G12" s="744"/>
      <c r="H12" s="744"/>
      <c r="I12" s="745"/>
    </row>
    <row r="13" spans="1:9" ht="11.25" customHeight="1" x14ac:dyDescent="0.3">
      <c r="A13" s="741" t="s">
        <v>66</v>
      </c>
      <c r="B13" s="742"/>
      <c r="C13" s="389" t="s">
        <v>65</v>
      </c>
      <c r="D13" s="743" t="s">
        <v>67</v>
      </c>
      <c r="E13" s="744"/>
      <c r="F13" s="744"/>
      <c r="G13" s="744"/>
      <c r="H13" s="744"/>
      <c r="I13" s="745"/>
    </row>
    <row r="14" spans="1:9" ht="11.25" customHeight="1" x14ac:dyDescent="0.3">
      <c r="A14" s="741" t="s">
        <v>24</v>
      </c>
      <c r="B14" s="742"/>
      <c r="C14" s="746"/>
      <c r="D14" s="747"/>
      <c r="E14" s="747"/>
      <c r="F14" s="747"/>
      <c r="G14" s="747"/>
      <c r="H14" s="747"/>
      <c r="I14" s="748"/>
    </row>
    <row r="15" spans="1:9" ht="12.75" customHeight="1" x14ac:dyDescent="0.3">
      <c r="A15" s="725" t="s">
        <v>68</v>
      </c>
      <c r="B15" s="726"/>
      <c r="C15" s="726"/>
      <c r="D15" s="726"/>
      <c r="E15" s="726"/>
      <c r="F15" s="726"/>
      <c r="G15" s="726"/>
      <c r="H15" s="726"/>
      <c r="I15" s="727"/>
    </row>
    <row r="16" spans="1:9" ht="19.2" customHeight="1" x14ac:dyDescent="0.3">
      <c r="A16" s="390" t="s">
        <v>69</v>
      </c>
      <c r="B16" s="391" t="s">
        <v>25</v>
      </c>
      <c r="C16" s="710" t="s">
        <v>70</v>
      </c>
      <c r="D16" s="721" t="str">
        <f>VLOOKUP(B16,'AJUSTE PRESUPUESTO'!$A$17:$I$21,3,FALSE)</f>
        <v>Localización, replanteo y plano récord, en sección completa de vía, incluyendo andes, cordones y sección de calzada</v>
      </c>
      <c r="E16" s="721"/>
      <c r="F16" s="721"/>
      <c r="G16" s="721"/>
      <c r="H16" s="721"/>
      <c r="I16" s="732"/>
    </row>
    <row r="17" spans="1:9" ht="12" customHeight="1" x14ac:dyDescent="0.3">
      <c r="A17" s="390" t="s">
        <v>71</v>
      </c>
      <c r="B17" s="435" t="s">
        <v>117</v>
      </c>
      <c r="C17" s="710"/>
      <c r="D17" s="355" t="s">
        <v>12</v>
      </c>
      <c r="E17" s="392" t="s">
        <v>129</v>
      </c>
      <c r="F17" s="392" t="s">
        <v>13</v>
      </c>
      <c r="G17" s="392">
        <f>VLOOKUP(B17,PRESUPUESTO!B18:I22,5,FALSE)</f>
        <v>9031</v>
      </c>
      <c r="H17" s="393" t="s">
        <v>27</v>
      </c>
      <c r="I17" s="394">
        <f>+I40</f>
        <v>1421</v>
      </c>
    </row>
    <row r="18" spans="1:9" ht="12.75" customHeight="1" x14ac:dyDescent="0.3">
      <c r="A18" s="395" t="s">
        <v>14</v>
      </c>
      <c r="B18" s="386"/>
      <c r="C18" s="352"/>
      <c r="D18" s="417"/>
      <c r="E18" s="352"/>
      <c r="F18" s="352"/>
      <c r="G18" s="352"/>
      <c r="H18" s="352"/>
      <c r="I18" s="396"/>
    </row>
    <row r="19" spans="1:9" ht="12.75" customHeight="1" x14ac:dyDescent="0.3">
      <c r="A19" s="720" t="s">
        <v>19</v>
      </c>
      <c r="B19" s="712"/>
      <c r="C19" s="712"/>
      <c r="D19" s="712"/>
      <c r="E19" s="712"/>
      <c r="F19" s="350" t="s">
        <v>28</v>
      </c>
      <c r="G19" s="350" t="s">
        <v>29</v>
      </c>
      <c r="H19" s="350" t="s">
        <v>30</v>
      </c>
      <c r="I19" s="713"/>
    </row>
    <row r="20" spans="1:9" ht="12.75" customHeight="1" x14ac:dyDescent="0.3">
      <c r="A20" s="397" t="s">
        <v>1</v>
      </c>
      <c r="B20" s="398" t="s">
        <v>74</v>
      </c>
      <c r="C20" s="721" t="str">
        <f>IF($A20="EQUI",VLOOKUP($B20,EQUI!B$16:G$37,2,FALSE),IF($A20="TRAN",VLOOKUP($B20,TRAN!$B$16:$G$26,2,FALSE),IF($A20="MAT",VLOOKUP($B20,'MAT1'!$B$16:$G$43,2,FALSE),IF($A20="MDEO",VLOOKUP($B20,MDEO!$B$16:$P$27,2,FALSE)))))</f>
        <v xml:space="preserve">Estación total localización </v>
      </c>
      <c r="D20" s="721"/>
      <c r="E20" s="721"/>
      <c r="F20" s="355">
        <f>IF($A20="EQUI",VLOOKUP($B20,EQUI!B$16:G$36,4,FALSE),IF($A20="TRAN",VLOOKUP($B20,TRAN!$B$16:$G$26,4,FALSE),IF($A20="MAT",VLOOKUP($B20,'MAT1'!$B$16:$G$43,4,FALSE),IF($A20="MDEO",VLOOKUP($B20,MDEO!$B$16:$P$27,4,FALSE)))))</f>
        <v>80000</v>
      </c>
      <c r="G20" s="399">
        <v>8.3798882681564244E-3</v>
      </c>
      <c r="H20" s="400">
        <f>+F20*G20</f>
        <v>670.39106145251401</v>
      </c>
      <c r="I20" s="713"/>
    </row>
    <row r="21" spans="1:9" ht="12.75" customHeight="1" x14ac:dyDescent="0.3">
      <c r="A21" s="401"/>
      <c r="C21" s="352"/>
      <c r="D21" s="417"/>
      <c r="E21" s="352"/>
      <c r="F21" s="413" t="s">
        <v>32</v>
      </c>
      <c r="G21" s="402" t="str">
        <f>+B16</f>
        <v>1.1</v>
      </c>
      <c r="H21" s="402" t="s">
        <v>33</v>
      </c>
      <c r="I21" s="396">
        <f>SUM(H20:H20)</f>
        <v>670.39106145251401</v>
      </c>
    </row>
    <row r="22" spans="1:9" ht="12.75" customHeight="1" x14ac:dyDescent="0.3">
      <c r="A22" s="395" t="s">
        <v>34</v>
      </c>
      <c r="B22" s="386"/>
      <c r="C22" s="352"/>
      <c r="D22" s="417"/>
      <c r="E22" s="352"/>
      <c r="F22" s="352"/>
      <c r="G22" s="352"/>
      <c r="H22" s="352"/>
      <c r="I22" s="403"/>
    </row>
    <row r="23" spans="1:9" ht="12.75" customHeight="1" x14ac:dyDescent="0.3">
      <c r="A23" s="720" t="s">
        <v>35</v>
      </c>
      <c r="B23" s="712"/>
      <c r="C23" s="712"/>
      <c r="D23" s="712"/>
      <c r="E23" s="350" t="s">
        <v>12</v>
      </c>
      <c r="F23" s="350" t="s">
        <v>36</v>
      </c>
      <c r="G23" s="350" t="s">
        <v>37</v>
      </c>
      <c r="H23" s="350" t="s">
        <v>38</v>
      </c>
      <c r="I23" s="713"/>
    </row>
    <row r="24" spans="1:9" ht="12.75" customHeight="1" x14ac:dyDescent="0.3">
      <c r="A24" s="397" t="s">
        <v>522</v>
      </c>
      <c r="B24" s="398" t="s">
        <v>41</v>
      </c>
      <c r="C24" s="721" t="str">
        <f>IF($A24="EQUI",VLOOKUP($B24,EQUI!B$16:G$35,2,FALSE),IF($A24="TRAN",VLOOKUP($B24,TRAN!$B$16:$G$26,2,FALSE),IF($A24="MAT1",VLOOKUP($B24,'MAT1'!$B$16:$G$43,2,FALSE),IF($A24="MAT2",VLOOKUP($B24,'MAT2'!$B$16:$G$35,2,FALSE),IF($A24="MDEO",VLOOKUP($B24,MDEO!$B$16:$P$27,2,FALSE))))))</f>
        <v>1/4 de pintura</v>
      </c>
      <c r="D24" s="721"/>
      <c r="E24" s="355" t="str">
        <f>IF($A24="EQUI",VLOOKUP($B24,EQUI!B$16:G$35,3,FALSE),IF($A24="TRAN",VLOOKUP($B24,TRAN!$B$16:$G$26,3,FALSE),IF($A24="MAT1",VLOOKUP($B24,'MAT1'!$B$16:$G$43,3,FALSE),IF($A24="MAT2",VLOOKUP($B24,'MAT2'!$B$16:$G$45,3,FALSE),IF($A24="MDEO",VLOOKUP($B24,MDEO!$B$16:$P$27,3,FALSE))))))</f>
        <v>GL</v>
      </c>
      <c r="F24" s="355">
        <f>IF($A24="EQUI",VLOOKUP($B24,EQUI!B$16:G$35,4,FALSE),IF($A24="TRAN",VLOOKUP($B24,TRAN!$B$16:$G$26,4,FALSE),IF($A24="MAT1",VLOOKUP($B24,'MAT1'!$B$16:$G$43,4,FALSE),IF($A24="MAT2",VLOOKUP($B24,'MAT2'!$B$16:$G$34,4,FALSE),IF($A24="MDEO",VLOOKUP($B24,MDEO!$B$16:$P$27,4,FALSE))))))</f>
        <v>12500</v>
      </c>
      <c r="G24" s="352">
        <v>8.0000000000000002E-3</v>
      </c>
      <c r="H24" s="404">
        <f>G24*F24</f>
        <v>100</v>
      </c>
      <c r="I24" s="713"/>
    </row>
    <row r="25" spans="1:9" ht="12.75" customHeight="1" x14ac:dyDescent="0.3">
      <c r="A25" s="397" t="s">
        <v>522</v>
      </c>
      <c r="B25" s="398" t="s">
        <v>140</v>
      </c>
      <c r="C25" s="721" t="str">
        <f>IF($A25="EQUI",VLOOKUP($B25,EQUI!B$16:G$35,2,FALSE),IF($A25="TRAN",VLOOKUP($B25,TRAN!$B$16:$G$26,2,FALSE),IF($A25="MAT1",VLOOKUP($B25,'MAT1'!$B$16:$G$43,2,FALSE),IF($A25="MAT2",VLOOKUP($B25,'MAT2'!$B$16:$G$35,2,FALSE),IF($A25="MDEO",VLOOKUP($B25,MDEO!$B$16:$P$27,2,FALSE))))))</f>
        <v>clavo común 2</v>
      </c>
      <c r="D25" s="721"/>
      <c r="E25" s="355" t="str">
        <f>IF($A25="EQUI",VLOOKUP($B25,EQUI!B$16:G$35,3,FALSE),IF($A25="TRAN",VLOOKUP($B25,TRAN!$B$16:$G$26,3,FALSE),IF($A25="MAT1",VLOOKUP($B25,'MAT1'!$B$16:$G$43,3,FALSE),IF($A25="MAT2",VLOOKUP($B25,'MAT2'!$B$16:$G$45,3,FALSE),IF($A25="MDEO",VLOOKUP($B25,MDEO!$B$16:$P$27,3,FALSE))))))</f>
        <v>LB</v>
      </c>
      <c r="F25" s="355">
        <f>IF($A25="EQUI",VLOOKUP($B25,EQUI!B$16:G$35,4,FALSE),IF($A25="TRAN",VLOOKUP($B25,TRAN!$B$16:$G$26,4,FALSE),IF($A25="MAT1",VLOOKUP($B25,'MAT1'!$B$16:$G$43,4,FALSE),IF($A25="MAT2",VLOOKUP($B25,'MAT2'!$B$16:$G$34,4,FALSE),IF($A25="MDEO",VLOOKUP($B25,MDEO!$B$16:$P$27,4,FALSE))))))</f>
        <v>2300</v>
      </c>
      <c r="G25" s="352">
        <v>0.01</v>
      </c>
      <c r="H25" s="404">
        <f>G25*F25</f>
        <v>23</v>
      </c>
      <c r="I25" s="713"/>
    </row>
    <row r="26" spans="1:9" ht="12.75" customHeight="1" x14ac:dyDescent="0.3">
      <c r="A26" s="397" t="s">
        <v>522</v>
      </c>
      <c r="B26" s="398" t="s">
        <v>147</v>
      </c>
      <c r="C26" s="721" t="str">
        <f>IF($A26="EQUI",VLOOKUP($B26,EQUI!B$16:G$35,2,FALSE),IF($A26="TRAN",VLOOKUP($B26,TRAN!$B$16:$G$26,2,FALSE),IF($A26="MAT1",VLOOKUP($B26,'MAT1'!$B$16:$G$43,2,FALSE),IF($A26="MAT2",VLOOKUP($B26,'MAT2'!$B$16:$G$35,2,FALSE),IF($A26="MDEO",VLOOKUP($B26,MDEO!$B$16:$P$27,2,FALSE))))))</f>
        <v>listón 2*2 madera tipo choiba</v>
      </c>
      <c r="D26" s="721"/>
      <c r="E26" s="355" t="str">
        <f>IF($A26="EQUI",VLOOKUP($B26,EQUI!B$16:G$35,3,FALSE),IF($A26="TRAN",VLOOKUP($B26,TRAN!$B$16:$G$26,3,FALSE),IF($A26="MAT1",VLOOKUP($B26,'MAT1'!$B$16:$G$43,3,FALSE),IF($A26="MAT2",VLOOKUP($B26,'MAT2'!$B$16:$G$45,3,FALSE),IF($A26="MDEO",VLOOKUP($B26,MDEO!$B$16:$P$27,3,FALSE))))))</f>
        <v>UNIDAD</v>
      </c>
      <c r="F26" s="355">
        <f>IF($A26="EQUI",VLOOKUP($B26,EQUI!B$16:G$35,4,FALSE),IF($A26="TRAN",VLOOKUP($B26,TRAN!$B$16:$G$26,4,FALSE),IF($A26="MAT1",VLOOKUP($B26,'MAT1'!$B$16:$G$43,4,FALSE),IF($A26="MAT2",VLOOKUP($B26,'MAT2'!$B$16:$G$34,4,FALSE),IF($A26="MDEO",VLOOKUP($B26,MDEO!$B$16:$P$27,4,FALSE))))))</f>
        <v>10000</v>
      </c>
      <c r="G26" s="352">
        <v>3.0000000000000001E-3</v>
      </c>
      <c r="H26" s="404">
        <f>G26*F26</f>
        <v>30</v>
      </c>
      <c r="I26" s="713"/>
    </row>
    <row r="27" spans="1:9" ht="12.75" customHeight="1" x14ac:dyDescent="0.3">
      <c r="A27" s="401"/>
      <c r="C27" s="352"/>
      <c r="D27" s="417"/>
      <c r="E27" s="352"/>
      <c r="F27" s="413" t="s">
        <v>32</v>
      </c>
      <c r="G27" s="402" t="str">
        <f>+B16</f>
        <v>1.1</v>
      </c>
      <c r="H27" s="402" t="s">
        <v>42</v>
      </c>
      <c r="I27" s="403">
        <f>SUM(H24:H26)</f>
        <v>153</v>
      </c>
    </row>
    <row r="28" spans="1:9" ht="12.75" customHeight="1" x14ac:dyDescent="0.3">
      <c r="A28" s="395" t="s">
        <v>15</v>
      </c>
      <c r="B28" s="386"/>
      <c r="C28" s="352"/>
      <c r="D28" s="417"/>
      <c r="E28" s="352"/>
      <c r="F28" s="352"/>
      <c r="G28" s="352"/>
      <c r="H28" s="352"/>
      <c r="I28" s="403"/>
    </row>
    <row r="29" spans="1:9" ht="18" customHeight="1" x14ac:dyDescent="0.3">
      <c r="A29" s="720" t="s">
        <v>35</v>
      </c>
      <c r="B29" s="712"/>
      <c r="C29" s="712"/>
      <c r="D29" s="355" t="s">
        <v>43</v>
      </c>
      <c r="E29" s="350" t="s">
        <v>44</v>
      </c>
      <c r="F29" s="355" t="s">
        <v>45</v>
      </c>
      <c r="G29" s="350" t="s">
        <v>17</v>
      </c>
      <c r="H29" s="350" t="s">
        <v>30</v>
      </c>
      <c r="I29" s="713"/>
    </row>
    <row r="30" spans="1:9" ht="12.75" customHeight="1" x14ac:dyDescent="0.3">
      <c r="A30" s="405" t="s">
        <v>3</v>
      </c>
      <c r="B30" s="406"/>
      <c r="C30" s="352"/>
      <c r="D30" s="417"/>
      <c r="E30" s="352"/>
      <c r="F30" s="352"/>
      <c r="G30" s="352"/>
      <c r="H30" s="352"/>
      <c r="I30" s="713"/>
    </row>
    <row r="31" spans="1:9" ht="12.75" customHeight="1" x14ac:dyDescent="0.3">
      <c r="A31" s="401"/>
      <c r="C31" s="352"/>
      <c r="D31" s="417"/>
      <c r="E31" s="352"/>
      <c r="F31" s="413" t="s">
        <v>32</v>
      </c>
      <c r="G31" s="402" t="str">
        <f>+B16</f>
        <v>1.1</v>
      </c>
      <c r="H31" s="402" t="s">
        <v>46</v>
      </c>
      <c r="I31" s="403">
        <f>SUM(H30:H30)</f>
        <v>0</v>
      </c>
    </row>
    <row r="32" spans="1:9" ht="12.75" customHeight="1" x14ac:dyDescent="0.3">
      <c r="A32" s="395" t="s">
        <v>1107</v>
      </c>
      <c r="B32" s="386"/>
      <c r="C32" s="352"/>
      <c r="D32" s="417"/>
      <c r="E32" s="352"/>
      <c r="F32" s="352"/>
      <c r="G32" s="352"/>
      <c r="H32" s="352"/>
      <c r="I32" s="403"/>
    </row>
    <row r="33" spans="1:11" s="436" customFormat="1" ht="18.600000000000001" customHeight="1" x14ac:dyDescent="0.3">
      <c r="A33" s="722" t="s">
        <v>18</v>
      </c>
      <c r="B33" s="723"/>
      <c r="C33" s="723"/>
      <c r="D33" s="355" t="s">
        <v>48</v>
      </c>
      <c r="E33" s="355" t="s">
        <v>109</v>
      </c>
      <c r="F33" s="380" t="s">
        <v>250</v>
      </c>
      <c r="G33" s="380" t="s">
        <v>29</v>
      </c>
      <c r="H33" s="355" t="s">
        <v>30</v>
      </c>
      <c r="I33" s="407"/>
      <c r="K33" s="437"/>
    </row>
    <row r="34" spans="1:11" ht="12.75" customHeight="1" x14ac:dyDescent="0.3">
      <c r="A34" s="405" t="s">
        <v>4</v>
      </c>
      <c r="B34" s="408" t="s">
        <v>50</v>
      </c>
      <c r="C34" s="409" t="str">
        <f>IF($A34="EQUI",VLOOKUP($B34,EQUI!B$16:G$37,2,FALSE),IF($A34="TRAN",VLOOKUP($B34,TRAN!$B$16:$G$26,2,FALSE),IF($A34="MAT",VLOOKUP($B34,'MAT1'!$B$16:$G$43,2,FALSE),IF($A34="MDEO",VLOOKUP($B34,MDEO!$B$16:$P$27,2,FALSE)))))</f>
        <v>topógrafo</v>
      </c>
      <c r="D34" s="449">
        <f>IF($A34="EQUI",VLOOKUP($B34,EQUI!B$16:G$35,3,FALSE),IF($A34="TRAN",VLOOKUP($B34,TRAN!$B$16:$G$26,3,FALSE),IF($A34="MAT",VLOOKUP($B34,'MAT1'!$B$16:$G$43,3,FALSE),IF($A34="MDEO",VLOOKUP($B34,MDEO!$B$16:$P$33,10,FALSE)))))</f>
        <v>14671.701780833337</v>
      </c>
      <c r="E34" s="410"/>
      <c r="F34" s="438">
        <f>+D34+D34*E34</f>
        <v>14671.701780833337</v>
      </c>
      <c r="G34" s="404">
        <v>2.5000000000000001E-2</v>
      </c>
      <c r="H34" s="411">
        <f>G34*F34</f>
        <v>366.79254452083342</v>
      </c>
      <c r="I34" s="403"/>
    </row>
    <row r="35" spans="1:11" ht="12.75" customHeight="1" x14ac:dyDescent="0.3">
      <c r="A35" s="405" t="s">
        <v>4</v>
      </c>
      <c r="B35" s="408" t="s">
        <v>51</v>
      </c>
      <c r="C35" s="409" t="str">
        <f>IF($A35="EQUI",VLOOKUP($B35,EQUI!B$16:G$37,2,FALSE),IF($A35="TRAN",VLOOKUP($B35,TRAN!$B$16:$G$26,2,FALSE),IF($A35="MAT",VLOOKUP($B35,'MAT1'!$B$16:$G$43,2,FALSE),IF($A35="MDEO",VLOOKUP($B35,MDEO!$B$16:$P$27,2,FALSE)))))</f>
        <v>cadenero 1</v>
      </c>
      <c r="D35" s="449">
        <f>IF($A35="EQUI",VLOOKUP($B35,EQUI!B$16:G$35,3,FALSE),IF($A35="TRAN",VLOOKUP($B35,TRAN!$B$16:$G$26,3,FALSE),IF($A35="MAT",VLOOKUP($B35,'MAT1'!$B$16:$G$43,3,FALSE),IF($A35="MDEO",VLOOKUP($B35,MDEO!$B$16:$P$33,10,FALSE)))))</f>
        <v>12974.601086388891</v>
      </c>
      <c r="E35" s="410"/>
      <c r="F35" s="438">
        <f>+D35+D35*E35</f>
        <v>12974.601086388891</v>
      </c>
      <c r="G35" s="399">
        <v>8.3798882681564244E-3</v>
      </c>
      <c r="H35" s="411">
        <f>G35*F35</f>
        <v>108.72570742783986</v>
      </c>
      <c r="I35" s="403"/>
    </row>
    <row r="36" spans="1:11" ht="12.75" customHeight="1" x14ac:dyDescent="0.3">
      <c r="A36" s="405" t="s">
        <v>4</v>
      </c>
      <c r="B36" s="408" t="s">
        <v>52</v>
      </c>
      <c r="C36" s="409" t="str">
        <f>IF($A36="EQUI",VLOOKUP($B36,EQUI!B$16:G$37,2,FALSE),IF($A36="TRAN",VLOOKUP($B36,TRAN!$B$16:$G$26,2,FALSE),IF($A36="MAT",VLOOKUP($B36,'MAT1'!$B$16:$G$43,2,FALSE),IF($A36="MDEO",VLOOKUP($B36,MDEO!$B$16:$P$27,2,FALSE)))))</f>
        <v>cadenero 2</v>
      </c>
      <c r="D36" s="449">
        <f>IF($A36="EQUI",VLOOKUP($B36,EQUI!B$16:G$35,3,FALSE),IF($A36="TRAN",VLOOKUP($B36,TRAN!$B$16:$G$26,3,FALSE),IF($A36="MAT",VLOOKUP($B36,'MAT1'!$B$16:$G$43,3,FALSE),IF($A36="MDEO",VLOOKUP($B36,MDEO!$B$16:$P$33,10,FALSE)))))</f>
        <v>11136.644836388892</v>
      </c>
      <c r="E36" s="410"/>
      <c r="F36" s="438">
        <f>+D36+D36*E36</f>
        <v>11136.644836388892</v>
      </c>
      <c r="G36" s="399">
        <v>8.3798882681564244E-3</v>
      </c>
      <c r="H36" s="411">
        <f>G36*F36</f>
        <v>93.323839411080101</v>
      </c>
      <c r="I36" s="403"/>
    </row>
    <row r="37" spans="1:11" ht="12.75" customHeight="1" x14ac:dyDescent="0.3">
      <c r="A37" s="405" t="s">
        <v>4</v>
      </c>
      <c r="B37" s="408" t="s">
        <v>178</v>
      </c>
      <c r="C37" s="409" t="str">
        <f>IF($A37="EQUI",VLOOKUP($B37,EQUI!B$16:G$37,2,FALSE),IF($A37="TRAN",VLOOKUP($B37,TRAN!$B$16:$G$26,2,FALSE),IF($A37="MAT",VLOOKUP($B37,'MAT1'!$B$16:$G$43,2,FALSE),IF($A37="MDEO",VLOOKUP($B37,MDEO!$B$16:$P$33,2,FALSE)))))</f>
        <v>contra maestro</v>
      </c>
      <c r="D37" s="449">
        <f>IF($A37="EQUI",VLOOKUP($B37,EQUI!B$16:G$35,3,FALSE),IF($A37="TRAN",VLOOKUP($B37,TRAN!$B$16:$G$26,3,FALSE),IF($A37="MAT",VLOOKUP($B37,'MAT1'!$B$16:$G$43,3,FALSE),IF($A37="MDEO",VLOOKUP($B37,MDEO!$B$16:$P$33,10,FALSE)))))</f>
        <v>12974.601086388891</v>
      </c>
      <c r="E37" s="410"/>
      <c r="F37" s="438">
        <f>+D37+D37*E37</f>
        <v>12974.601086388891</v>
      </c>
      <c r="G37" s="412">
        <f>+G34*0.1</f>
        <v>2.5000000000000005E-3</v>
      </c>
      <c r="H37" s="411">
        <f>G37*F37</f>
        <v>32.436502715972232</v>
      </c>
      <c r="I37" s="403"/>
    </row>
    <row r="38" spans="1:11" ht="12.75" customHeight="1" x14ac:dyDescent="0.3">
      <c r="A38" s="401"/>
      <c r="C38" s="352"/>
      <c r="D38" s="417"/>
      <c r="E38" s="352"/>
      <c r="F38" s="413" t="s">
        <v>32</v>
      </c>
      <c r="G38" s="402" t="str">
        <f>+B16</f>
        <v>1.1</v>
      </c>
      <c r="H38" s="413" t="s">
        <v>53</v>
      </c>
      <c r="I38" s="396">
        <f>SUM(H34:H36)</f>
        <v>568.84209135975345</v>
      </c>
    </row>
    <row r="39" spans="1:11" ht="12.75" customHeight="1" x14ac:dyDescent="0.3">
      <c r="A39" s="401" t="s">
        <v>54</v>
      </c>
      <c r="C39" s="352"/>
      <c r="D39" s="417"/>
      <c r="E39" s="352"/>
      <c r="F39" s="352"/>
      <c r="G39" s="352"/>
      <c r="H39" s="350"/>
      <c r="I39" s="396">
        <f>I38*0.05</f>
        <v>28.442104567987673</v>
      </c>
    </row>
    <row r="40" spans="1:11" ht="12.75" customHeight="1" x14ac:dyDescent="0.3">
      <c r="A40" s="401"/>
      <c r="C40" s="352"/>
      <c r="D40" s="417"/>
      <c r="E40" s="352"/>
      <c r="F40" s="413" t="s">
        <v>55</v>
      </c>
      <c r="G40" s="350"/>
      <c r="H40" s="350"/>
      <c r="I40" s="396">
        <f>ROUND(I38+I39+I27+I21+I31,0)</f>
        <v>1421</v>
      </c>
    </row>
    <row r="41" spans="1:11" ht="12.75" customHeight="1" x14ac:dyDescent="0.3">
      <c r="A41" s="414"/>
      <c r="B41" s="415"/>
      <c r="C41" s="415"/>
      <c r="D41" s="450"/>
      <c r="E41" s="415"/>
      <c r="F41" s="415"/>
      <c r="G41" s="415"/>
      <c r="H41" s="415"/>
      <c r="I41" s="396"/>
    </row>
    <row r="42" spans="1:11" ht="76.95" customHeight="1" x14ac:dyDescent="0.3">
      <c r="A42" s="724" t="s">
        <v>114</v>
      </c>
      <c r="B42" s="710"/>
      <c r="C42" s="710"/>
      <c r="D42" s="450"/>
      <c r="E42" s="415"/>
      <c r="F42" s="710" t="s">
        <v>396</v>
      </c>
      <c r="G42" s="710"/>
      <c r="H42" s="710"/>
      <c r="I42" s="711"/>
    </row>
    <row r="43" spans="1:11" ht="12.75" customHeight="1" x14ac:dyDescent="0.3">
      <c r="A43" s="397" t="s">
        <v>111</v>
      </c>
      <c r="B43" s="712"/>
      <c r="C43" s="712"/>
      <c r="D43" s="417"/>
      <c r="E43" s="352"/>
      <c r="F43" s="350" t="s">
        <v>111</v>
      </c>
      <c r="G43" s="712"/>
      <c r="H43" s="712"/>
      <c r="I43" s="713"/>
    </row>
    <row r="44" spans="1:11" ht="12.75" customHeight="1" x14ac:dyDescent="0.3">
      <c r="A44" s="439" t="s">
        <v>115</v>
      </c>
      <c r="B44" s="710" t="s">
        <v>1551</v>
      </c>
      <c r="C44" s="710"/>
      <c r="F44" s="432" t="s">
        <v>112</v>
      </c>
      <c r="G44" s="712"/>
      <c r="H44" s="712"/>
      <c r="I44" s="713"/>
    </row>
    <row r="45" spans="1:11" ht="12.75" customHeight="1" x14ac:dyDescent="0.3">
      <c r="A45" s="439" t="s">
        <v>113</v>
      </c>
      <c r="B45" s="710" t="s">
        <v>1554</v>
      </c>
      <c r="C45" s="710"/>
      <c r="F45" s="432" t="s">
        <v>113</v>
      </c>
      <c r="G45" s="712"/>
      <c r="H45" s="712"/>
      <c r="I45" s="713"/>
    </row>
    <row r="46" spans="1:11" ht="12.75" customHeight="1" x14ac:dyDescent="0.3">
      <c r="A46" s="439"/>
      <c r="B46" s="350"/>
      <c r="C46" s="350"/>
      <c r="F46" s="432"/>
      <c r="G46" s="350"/>
      <c r="H46" s="350"/>
      <c r="I46" s="416"/>
    </row>
    <row r="47" spans="1:11" ht="12.75" customHeight="1" x14ac:dyDescent="0.3">
      <c r="A47" s="714" t="s">
        <v>110</v>
      </c>
      <c r="B47" s="715"/>
      <c r="C47" s="715"/>
      <c r="D47" s="715"/>
      <c r="E47" s="715"/>
      <c r="F47" s="715"/>
      <c r="G47" s="715"/>
      <c r="H47" s="715"/>
      <c r="I47" s="716"/>
    </row>
    <row r="48" spans="1:11" ht="22.95" customHeight="1" x14ac:dyDescent="0.3">
      <c r="A48" s="761"/>
      <c r="B48" s="761"/>
      <c r="C48" s="761"/>
      <c r="D48" s="761"/>
      <c r="E48" s="761"/>
      <c r="F48" s="761"/>
      <c r="G48" s="761"/>
      <c r="H48" s="761"/>
      <c r="I48" s="761"/>
    </row>
    <row r="49" spans="1:11" ht="22.95" customHeight="1" x14ac:dyDescent="0.3">
      <c r="A49" s="761"/>
      <c r="B49" s="761"/>
      <c r="C49" s="761"/>
      <c r="D49" s="761"/>
      <c r="E49" s="761"/>
      <c r="F49" s="761"/>
      <c r="G49" s="761"/>
      <c r="H49" s="761"/>
      <c r="I49" s="761"/>
    </row>
    <row r="50" spans="1:11" ht="12.75" customHeight="1" x14ac:dyDescent="0.3">
      <c r="A50" s="724" t="s">
        <v>68</v>
      </c>
      <c r="B50" s="710"/>
      <c r="C50" s="710"/>
      <c r="D50" s="710"/>
      <c r="E50" s="710"/>
      <c r="F50" s="710"/>
      <c r="G50" s="710"/>
      <c r="H50" s="710"/>
      <c r="I50" s="711"/>
    </row>
    <row r="51" spans="1:11" ht="28.5" customHeight="1" x14ac:dyDescent="0.3">
      <c r="A51" s="390" t="s">
        <v>69</v>
      </c>
      <c r="B51" s="391" t="s">
        <v>205</v>
      </c>
      <c r="C51" s="710" t="s">
        <v>70</v>
      </c>
      <c r="D51" s="721" t="str">
        <f>VLOOKUP(B51,'AJUSTE PRESUPUESTO'!$A$18:$I$21,3,FALSE)</f>
        <v>Demolición mecánica , andenes, bordillos de concreto concretos existentes, pavimento rígido, incluye transporte</v>
      </c>
      <c r="E51" s="721"/>
      <c r="F51" s="721"/>
      <c r="G51" s="721"/>
      <c r="H51" s="721"/>
      <c r="I51" s="732"/>
    </row>
    <row r="52" spans="1:11" ht="12.75" customHeight="1" x14ac:dyDescent="0.3">
      <c r="A52" s="390" t="s">
        <v>71</v>
      </c>
      <c r="B52" s="435" t="str">
        <f>VLOOKUP(B51,[6]PRESUPUESTO!$A$18:$I$22,2,FALSE)</f>
        <v>201.3-13</v>
      </c>
      <c r="C52" s="710"/>
      <c r="D52" s="355" t="s">
        <v>12</v>
      </c>
      <c r="E52" s="392" t="s">
        <v>26</v>
      </c>
      <c r="F52" s="392" t="s">
        <v>13</v>
      </c>
      <c r="G52" s="392">
        <f>VLOOKUP(B51,PRESUPUESTO!$A$15:$I$1650,6,FALSE)</f>
        <v>4432</v>
      </c>
      <c r="H52" s="393" t="s">
        <v>27</v>
      </c>
      <c r="I52" s="394">
        <f>+I73</f>
        <v>19102</v>
      </c>
    </row>
    <row r="53" spans="1:11" ht="12.75" customHeight="1" x14ac:dyDescent="0.3">
      <c r="A53" s="395" t="s">
        <v>14</v>
      </c>
      <c r="B53" s="386"/>
      <c r="C53" s="352"/>
      <c r="D53" s="417"/>
      <c r="E53" s="352"/>
      <c r="F53" s="352"/>
      <c r="G53" s="352"/>
      <c r="H53" s="352"/>
      <c r="I53" s="396"/>
    </row>
    <row r="54" spans="1:11" ht="12.75" customHeight="1" x14ac:dyDescent="0.3">
      <c r="A54" s="720" t="s">
        <v>19</v>
      </c>
      <c r="B54" s="712"/>
      <c r="C54" s="712"/>
      <c r="D54" s="712"/>
      <c r="E54" s="712"/>
      <c r="F54" s="350" t="s">
        <v>28</v>
      </c>
      <c r="G54" s="350" t="s">
        <v>29</v>
      </c>
      <c r="H54" s="350" t="s">
        <v>30</v>
      </c>
      <c r="I54" s="713"/>
    </row>
    <row r="55" spans="1:11" ht="12.75" customHeight="1" x14ac:dyDescent="0.3">
      <c r="A55" s="397" t="s">
        <v>1</v>
      </c>
      <c r="B55" s="398" t="s">
        <v>95</v>
      </c>
      <c r="C55" s="721" t="str">
        <f>IF($A55="EQUI",VLOOKUP($B55,EQUI!B$16:G$37,2,FALSE),IF($A55="TRAN",VLOOKUP($B55,TRAN!$B$16:$G$26,2,FALSE),IF($A55="MAT",VLOOKUP($B55,'MAT1'!$B$16:$G$43,2,FALSE),IF($A55="MDEO",VLOOKUP($B55,MDEO!$B$16:$P$27,2,FALSE)))))</f>
        <v>mini cargador</v>
      </c>
      <c r="D55" s="721"/>
      <c r="E55" s="721"/>
      <c r="F55" s="355">
        <f>IF($A55="EQUI",VLOOKUP($B55,EQUI!B$16:G$36,4,FALSE),IF($A55="TRAN",VLOOKUP($B55,TRAN!$B$16:$G$26,4,FALSE),IF($A55="MAT",VLOOKUP($B55,'MAT1'!$B$16:$G$43,4,FALSE),IF($A55="MDEO",VLOOKUP($B55,MDEO!$B$16:$P$27,4,FALSE)))))</f>
        <v>80000</v>
      </c>
      <c r="G55" s="399">
        <v>0.1</v>
      </c>
      <c r="H55" s="400">
        <f>+F55*G55</f>
        <v>8000</v>
      </c>
      <c r="I55" s="713"/>
      <c r="K55" s="431" t="e">
        <f>+#REF!*F55</f>
        <v>#REF!</v>
      </c>
    </row>
    <row r="56" spans="1:11" ht="12.75" customHeight="1" x14ac:dyDescent="0.3">
      <c r="A56" s="397" t="s">
        <v>1</v>
      </c>
      <c r="B56" s="398" t="s">
        <v>81</v>
      </c>
      <c r="C56" s="721" t="str">
        <f>IF($A56="EQUI",VLOOKUP($B56,EQUI!B$16:G$37,2,FALSE),IF($A56="TRAN",VLOOKUP($B56,TRAN!$B$16:$G$26,2,FALSE),IF($A56="MAT",VLOOKUP($B56,'MAT1'!$B$16:$G$43,2,FALSE),IF($A56="MDEO",VLOOKUP($B56,MDEO!$B$16:$P$27,2,FALSE)))))</f>
        <v>Compresor para demolición y  limpieza a presión de junta</v>
      </c>
      <c r="D56" s="721"/>
      <c r="E56" s="721"/>
      <c r="F56" s="355">
        <f>IF($A56="EQUI",VLOOKUP($B56,EQUI!B$16:G$36,4,FALSE),IF($A56="TRAN",VLOOKUP($B56,TRAN!$B$16:$G$26,4,FALSE),IF($A56="MAT",VLOOKUP($B56,'MAT1'!$B$16:$G$43,4,FALSE),IF($A56="MDEO",VLOOKUP($B56,MDEO!$B$16:$P$27,4,FALSE)))))</f>
        <v>65000</v>
      </c>
      <c r="G56" s="399">
        <v>0.1</v>
      </c>
      <c r="H56" s="400">
        <f>+F56*G56</f>
        <v>6500</v>
      </c>
      <c r="I56" s="713"/>
      <c r="K56" s="431" t="e">
        <f>+#REF!*F56</f>
        <v>#REF!</v>
      </c>
    </row>
    <row r="57" spans="1:11" ht="12.75" customHeight="1" x14ac:dyDescent="0.3">
      <c r="A57" s="401"/>
      <c r="C57" s="352"/>
      <c r="D57" s="417"/>
      <c r="E57" s="352"/>
      <c r="F57" s="413" t="s">
        <v>32</v>
      </c>
      <c r="G57" s="402" t="str">
        <f>+B51</f>
        <v>1.2</v>
      </c>
      <c r="H57" s="402" t="s">
        <v>227</v>
      </c>
      <c r="I57" s="396">
        <f>SUM(H55:H56)</f>
        <v>14500</v>
      </c>
    </row>
    <row r="58" spans="1:11" ht="12.75" customHeight="1" x14ac:dyDescent="0.3">
      <c r="A58" s="395" t="s">
        <v>34</v>
      </c>
      <c r="B58" s="386"/>
      <c r="C58" s="352"/>
      <c r="D58" s="417"/>
      <c r="E58" s="352"/>
      <c r="F58" s="352"/>
      <c r="G58" s="352"/>
      <c r="H58" s="352"/>
      <c r="I58" s="403"/>
    </row>
    <row r="59" spans="1:11" ht="12.75" customHeight="1" x14ac:dyDescent="0.3">
      <c r="A59" s="720" t="s">
        <v>35</v>
      </c>
      <c r="B59" s="712"/>
      <c r="C59" s="712"/>
      <c r="D59" s="712"/>
      <c r="E59" s="350" t="s">
        <v>12</v>
      </c>
      <c r="F59" s="350" t="s">
        <v>36</v>
      </c>
      <c r="G59" s="350" t="s">
        <v>37</v>
      </c>
      <c r="H59" s="350" t="s">
        <v>38</v>
      </c>
      <c r="I59" s="713"/>
    </row>
    <row r="60" spans="1:11" ht="12.75" customHeight="1" x14ac:dyDescent="0.3">
      <c r="A60" s="397" t="s">
        <v>0</v>
      </c>
      <c r="B60" s="398"/>
      <c r="C60" s="721"/>
      <c r="D60" s="721"/>
      <c r="E60" s="355"/>
      <c r="F60" s="355"/>
      <c r="G60" s="352"/>
      <c r="H60" s="404">
        <f>G60*F60</f>
        <v>0</v>
      </c>
      <c r="I60" s="713"/>
    </row>
    <row r="61" spans="1:11" ht="12.75" customHeight="1" x14ac:dyDescent="0.3">
      <c r="A61" s="401"/>
      <c r="C61" s="352"/>
      <c r="D61" s="417"/>
      <c r="E61" s="352"/>
      <c r="F61" s="413" t="s">
        <v>32</v>
      </c>
      <c r="G61" s="402" t="str">
        <f>+B51</f>
        <v>1.2</v>
      </c>
      <c r="H61" s="402" t="s">
        <v>228</v>
      </c>
      <c r="I61" s="403">
        <f>SUM(H60:H60)</f>
        <v>0</v>
      </c>
    </row>
    <row r="62" spans="1:11" ht="12.75" customHeight="1" x14ac:dyDescent="0.3">
      <c r="A62" s="395" t="s">
        <v>15</v>
      </c>
      <c r="B62" s="386"/>
      <c r="C62" s="352"/>
      <c r="D62" s="417"/>
      <c r="E62" s="352"/>
      <c r="F62" s="352"/>
      <c r="G62" s="352"/>
      <c r="H62" s="352"/>
      <c r="I62" s="403"/>
    </row>
    <row r="63" spans="1:11" ht="20.399999999999999" customHeight="1" x14ac:dyDescent="0.3">
      <c r="A63" s="720" t="s">
        <v>35</v>
      </c>
      <c r="B63" s="712"/>
      <c r="C63" s="712"/>
      <c r="D63" s="355" t="s">
        <v>43</v>
      </c>
      <c r="E63" s="350" t="s">
        <v>44</v>
      </c>
      <c r="F63" s="355" t="s">
        <v>45</v>
      </c>
      <c r="G63" s="350" t="s">
        <v>17</v>
      </c>
      <c r="H63" s="350" t="s">
        <v>30</v>
      </c>
      <c r="I63" s="713"/>
    </row>
    <row r="64" spans="1:11" ht="12.75" customHeight="1" x14ac:dyDescent="0.3">
      <c r="A64" s="405" t="s">
        <v>3</v>
      </c>
      <c r="B64" s="406" t="s">
        <v>167</v>
      </c>
      <c r="C64" s="440" t="str">
        <f>IF($A64="EQUI",VLOOKUP($B64,EQUI!B$16:G$37,2,FALSE),IF($A64="TRAN",VLOOKUP($B64,TRAN!$B$16:$G$26,2,FALSE),IF($A64="MAT",VLOOKUP($B64,'MAT1'!$B$16:$G$43,2,FALSE),IF($A64="MDEO",VLOOKUP($B64,MDEO!$B$16:$P$27,2,FALSE)))))</f>
        <v>trans mat sobrante 0-5km</v>
      </c>
      <c r="D64" s="355">
        <v>0.1</v>
      </c>
      <c r="E64" s="352">
        <v>5</v>
      </c>
      <c r="F64" s="352">
        <f>+E64*D64</f>
        <v>0.5</v>
      </c>
      <c r="G64" s="352">
        <f>IF($A64="EQUI",VLOOKUP($B64,EQUI!B$16:G$37,4,FALSE),IF($A64="TRAN",VLOOKUP($B64,TRAN!$B$16:$G$26,4,FALSE),IF($A64="MAT",VLOOKUP($B64,'MAT1'!$B$16:$G$43,4,FALSE),IF($A64="MDEO",VLOOKUP($B64,MDEO!$B$16:$P$27,4,FALSE)))))</f>
        <v>2000</v>
      </c>
      <c r="H64" s="352">
        <f>+G64*F64</f>
        <v>1000</v>
      </c>
      <c r="I64" s="713"/>
      <c r="K64" s="431" t="e">
        <f>+#REF!*H64</f>
        <v>#REF!</v>
      </c>
    </row>
    <row r="65" spans="1:11" ht="12.75" customHeight="1" x14ac:dyDescent="0.3">
      <c r="A65" s="401"/>
      <c r="C65" s="352"/>
      <c r="D65" s="417"/>
      <c r="E65" s="352"/>
      <c r="F65" s="413" t="s">
        <v>32</v>
      </c>
      <c r="G65" s="402" t="str">
        <f>+B51</f>
        <v>1.2</v>
      </c>
      <c r="H65" s="402" t="s">
        <v>229</v>
      </c>
      <c r="I65" s="403">
        <f>SUM(H64:H64)</f>
        <v>1000</v>
      </c>
    </row>
    <row r="66" spans="1:11" ht="12.75" customHeight="1" x14ac:dyDescent="0.3">
      <c r="A66" s="395" t="s">
        <v>1107</v>
      </c>
      <c r="B66" s="386"/>
      <c r="C66" s="352"/>
      <c r="D66" s="417"/>
      <c r="E66" s="352"/>
      <c r="F66" s="352"/>
      <c r="G66" s="352"/>
      <c r="H66" s="352"/>
      <c r="I66" s="403"/>
    </row>
    <row r="67" spans="1:11" s="436" customFormat="1" ht="12.75" customHeight="1" x14ac:dyDescent="0.3">
      <c r="A67" s="722" t="s">
        <v>18</v>
      </c>
      <c r="B67" s="723"/>
      <c r="C67" s="723"/>
      <c r="D67" s="355" t="s">
        <v>48</v>
      </c>
      <c r="E67" s="355" t="s">
        <v>109</v>
      </c>
      <c r="F67" s="380" t="s">
        <v>49</v>
      </c>
      <c r="G67" s="380" t="s">
        <v>29</v>
      </c>
      <c r="H67" s="355" t="s">
        <v>30</v>
      </c>
      <c r="I67" s="407"/>
      <c r="K67" s="437"/>
    </row>
    <row r="68" spans="1:11" ht="12.75" customHeight="1" x14ac:dyDescent="0.3">
      <c r="A68" s="405" t="s">
        <v>4</v>
      </c>
      <c r="B68" s="408" t="s">
        <v>175</v>
      </c>
      <c r="C68" s="409" t="str">
        <f>IF($A68="EQUI",VLOOKUP($B68,EQUI!B$16:G$37,2,FALSE),IF($A68="TRAN",VLOOKUP($B68,TRAN!$B$16:$G$26,2,FALSE),IF($A68="MAT",VLOOKUP($B68,'MAT1'!$B$16:$G$43,2,FALSE),IF($A68="MDEO",VLOOKUP($B68,MDEO!$B$16:$P$27,2,FALSE)))))</f>
        <v xml:space="preserve">oficial </v>
      </c>
      <c r="D68" s="449">
        <f>IF($A68="EQUI",VLOOKUP($B68,EQUI!B$16:G$35,3,FALSE),IF($A68="TRAN",VLOOKUP($B68,TRAN!$B$16:$G$26,3,FALSE),IF($A68="MAT",VLOOKUP($B68,'MAT1'!$B$16:$G$43,3,FALSE),IF($A68="MDEO",VLOOKUP($B68,MDEO!$B$16:$P$33,10,FALSE)))))</f>
        <v>12336.644836388892</v>
      </c>
      <c r="E68" s="410"/>
      <c r="F68" s="438">
        <f>+D68+D68*E68</f>
        <v>12336.644836388892</v>
      </c>
      <c r="G68" s="412">
        <v>0.1</v>
      </c>
      <c r="H68" s="411">
        <f>G68*F68</f>
        <v>1233.6644836388894</v>
      </c>
      <c r="I68" s="403"/>
    </row>
    <row r="69" spans="1:11" ht="12.75" customHeight="1" x14ac:dyDescent="0.3">
      <c r="A69" s="405" t="s">
        <v>4</v>
      </c>
      <c r="B69" s="408" t="s">
        <v>177</v>
      </c>
      <c r="C69" s="409" t="str">
        <f>IF($A69="EQUI",VLOOKUP($B69,EQUI!B$16:G$37,2,FALSE),IF($A69="TRAN",VLOOKUP($B69,TRAN!$B$16:$G$26,2,FALSE),IF($A69="MAT",VLOOKUP($B69,'MAT1'!$B$16:$G$43,2,FALSE),IF($A69="MDEO",VLOOKUP($B69,MDEO!$B$16:$P$27,2,FALSE)))))</f>
        <v xml:space="preserve">ayudante </v>
      </c>
      <c r="D69" s="449">
        <f>IF($A69="EQUI",VLOOKUP($B69,EQUI!B$16:G$35,3,FALSE),IF($A69="TRAN",VLOOKUP($B69,TRAN!$B$16:$G$26,3,FALSE),IF($A69="MAT",VLOOKUP($B69,'MAT1'!$B$16:$G$43,3,FALSE),IF($A69="MDEO",VLOOKUP($B69,MDEO!$B$16:$P$33,10,FALSE)))))</f>
        <v>10336.644836388892</v>
      </c>
      <c r="E69" s="410"/>
      <c r="F69" s="438">
        <f>+D69+D69*E69</f>
        <v>10336.644836388892</v>
      </c>
      <c r="G69" s="412">
        <v>0.2</v>
      </c>
      <c r="H69" s="411">
        <f>G69*F69</f>
        <v>2067.3289672777787</v>
      </c>
      <c r="I69" s="403"/>
    </row>
    <row r="70" spans="1:11" ht="12.75" customHeight="1" x14ac:dyDescent="0.3">
      <c r="A70" s="405" t="s">
        <v>4</v>
      </c>
      <c r="B70" s="408" t="s">
        <v>178</v>
      </c>
      <c r="C70" s="409" t="str">
        <f>IF($A70="EQUI",VLOOKUP($B70,EQUI!B$16:G$37,2,FALSE),IF($A70="TRAN",VLOOKUP($B70,TRAN!$B$16:$G$26,2,FALSE),IF($A70="MAT",VLOOKUP($B70,'MAT1'!$B$16:$G$43,2,FALSE),IF($A70="MDEO",VLOOKUP($B70,MDEO!$B$16:$P$33,2,FALSE)))))</f>
        <v>contra maestro</v>
      </c>
      <c r="D70" s="449">
        <f>IF($A70="EQUI",VLOOKUP($B70,EQUI!B$16:G$35,3,FALSE),IF($A70="TRAN",VLOOKUP($B70,TRAN!$B$16:$G$26,3,FALSE),IF($A70="MAT",VLOOKUP($B70,'MAT1'!$B$16:$G$43,3,FALSE),IF($A70="MDEO",VLOOKUP($B70,MDEO!$B$16:$P$33,10,FALSE)))))</f>
        <v>12974.601086388891</v>
      </c>
      <c r="E70" s="410"/>
      <c r="F70" s="438">
        <f>+D70+D70*E70</f>
        <v>12974.601086388891</v>
      </c>
      <c r="G70" s="412">
        <f>+G68*0.1</f>
        <v>1.0000000000000002E-2</v>
      </c>
      <c r="H70" s="411">
        <f>G70*F70</f>
        <v>129.74601086388893</v>
      </c>
      <c r="I70" s="403"/>
    </row>
    <row r="71" spans="1:11" ht="12.75" customHeight="1" x14ac:dyDescent="0.3">
      <c r="A71" s="401"/>
      <c r="C71" s="352"/>
      <c r="D71" s="417"/>
      <c r="E71" s="352"/>
      <c r="F71" s="413" t="s">
        <v>32</v>
      </c>
      <c r="G71" s="402" t="str">
        <f>+B51</f>
        <v>1.2</v>
      </c>
      <c r="H71" s="413" t="s">
        <v>230</v>
      </c>
      <c r="I71" s="396">
        <f>SUM(H68:H70)</f>
        <v>3430.7394617805567</v>
      </c>
    </row>
    <row r="72" spans="1:11" ht="12.75" customHeight="1" x14ac:dyDescent="0.3">
      <c r="A72" s="401" t="s">
        <v>54</v>
      </c>
      <c r="C72" s="352"/>
      <c r="D72" s="417"/>
      <c r="E72" s="352"/>
      <c r="F72" s="352"/>
      <c r="G72" s="352"/>
      <c r="H72" s="350"/>
      <c r="I72" s="396">
        <f>I71*0.05</f>
        <v>171.53697308902784</v>
      </c>
    </row>
    <row r="73" spans="1:11" ht="12.75" customHeight="1" x14ac:dyDescent="0.3">
      <c r="A73" s="401"/>
      <c r="C73" s="352"/>
      <c r="D73" s="417"/>
      <c r="E73" s="352"/>
      <c r="F73" s="413" t="s">
        <v>55</v>
      </c>
      <c r="G73" s="350"/>
      <c r="H73" s="350"/>
      <c r="I73" s="396">
        <f>ROUND(I71+I72+I61+I57+I65,0)</f>
        <v>19102</v>
      </c>
    </row>
    <row r="74" spans="1:11" ht="12.75" customHeight="1" x14ac:dyDescent="0.3">
      <c r="A74" s="414"/>
      <c r="B74" s="415"/>
      <c r="C74" s="415"/>
      <c r="D74" s="450"/>
      <c r="E74" s="415"/>
      <c r="F74" s="415"/>
      <c r="G74" s="415"/>
      <c r="H74" s="415"/>
      <c r="I74" s="396"/>
    </row>
    <row r="75" spans="1:11" ht="76.95" customHeight="1" x14ac:dyDescent="0.3">
      <c r="A75" s="724" t="s">
        <v>114</v>
      </c>
      <c r="B75" s="710"/>
      <c r="C75" s="710"/>
      <c r="D75" s="450"/>
      <c r="E75" s="415"/>
      <c r="F75" s="710" t="s">
        <v>396</v>
      </c>
      <c r="G75" s="710"/>
      <c r="H75" s="710"/>
      <c r="I75" s="711"/>
    </row>
    <row r="76" spans="1:11" ht="12.75" customHeight="1" x14ac:dyDescent="0.3">
      <c r="A76" s="397" t="s">
        <v>111</v>
      </c>
      <c r="B76" s="712"/>
      <c r="C76" s="712"/>
      <c r="D76" s="417"/>
      <c r="E76" s="352"/>
      <c r="F76" s="350" t="s">
        <v>111</v>
      </c>
      <c r="G76" s="712"/>
      <c r="H76" s="712"/>
      <c r="I76" s="713"/>
    </row>
    <row r="77" spans="1:11" ht="12.75" customHeight="1" x14ac:dyDescent="0.3">
      <c r="A77" s="439" t="s">
        <v>115</v>
      </c>
      <c r="B77" s="710" t="s">
        <v>1551</v>
      </c>
      <c r="C77" s="710"/>
      <c r="F77" s="432" t="s">
        <v>112</v>
      </c>
      <c r="G77" s="712"/>
      <c r="H77" s="712"/>
      <c r="I77" s="713"/>
    </row>
    <row r="78" spans="1:11" ht="12.75" customHeight="1" x14ac:dyDescent="0.3">
      <c r="A78" s="439" t="s">
        <v>113</v>
      </c>
      <c r="B78" s="710" t="s">
        <v>1554</v>
      </c>
      <c r="C78" s="710"/>
      <c r="F78" s="432" t="s">
        <v>113</v>
      </c>
      <c r="G78" s="712"/>
      <c r="H78" s="712"/>
      <c r="I78" s="713"/>
    </row>
    <row r="79" spans="1:11" ht="12.75" customHeight="1" x14ac:dyDescent="0.3">
      <c r="A79" s="439"/>
      <c r="B79" s="350"/>
      <c r="C79" s="350"/>
      <c r="F79" s="432"/>
      <c r="G79" s="350"/>
      <c r="H79" s="350"/>
      <c r="I79" s="416"/>
    </row>
    <row r="80" spans="1:11" ht="12.75" customHeight="1" x14ac:dyDescent="0.3">
      <c r="A80" s="714" t="s">
        <v>110</v>
      </c>
      <c r="B80" s="715"/>
      <c r="C80" s="715"/>
      <c r="D80" s="715"/>
      <c r="E80" s="715"/>
      <c r="F80" s="715"/>
      <c r="G80" s="715"/>
      <c r="H80" s="715"/>
      <c r="I80" s="716"/>
    </row>
    <row r="81" spans="1:11" ht="12.75" customHeight="1" x14ac:dyDescent="0.3">
      <c r="A81" s="729"/>
      <c r="B81" s="730"/>
      <c r="C81" s="730"/>
      <c r="D81" s="730"/>
      <c r="E81" s="730"/>
      <c r="F81" s="730"/>
      <c r="G81" s="730"/>
      <c r="H81" s="730"/>
      <c r="I81" s="731"/>
    </row>
    <row r="82" spans="1:11" ht="27.6" customHeight="1" x14ac:dyDescent="0.3">
      <c r="A82" s="714"/>
      <c r="B82" s="715"/>
      <c r="C82" s="715"/>
      <c r="D82" s="715"/>
      <c r="E82" s="715"/>
      <c r="F82" s="715"/>
      <c r="G82" s="715"/>
      <c r="H82" s="715"/>
      <c r="I82" s="716"/>
    </row>
    <row r="83" spans="1:11" ht="12.75" customHeight="1" x14ac:dyDescent="0.3">
      <c r="A83" s="725" t="s">
        <v>68</v>
      </c>
      <c r="B83" s="726"/>
      <c r="C83" s="726"/>
      <c r="D83" s="726"/>
      <c r="E83" s="726"/>
      <c r="F83" s="726"/>
      <c r="G83" s="726"/>
      <c r="H83" s="726"/>
      <c r="I83" s="727"/>
    </row>
    <row r="84" spans="1:11" ht="32.4" customHeight="1" x14ac:dyDescent="0.3">
      <c r="A84" s="390" t="s">
        <v>69</v>
      </c>
      <c r="B84" s="391" t="s">
        <v>209</v>
      </c>
      <c r="C84" s="710" t="s">
        <v>70</v>
      </c>
      <c r="D84" s="721" t="str">
        <f>VLOOKUP(B84,'AJUSTE PRESUPUESTO'!$A$18:$I$21,3,FALSE)</f>
        <v>Excavación mecánica en material heterogéneo, con presencia de redes hidrosanitarias, eléctricas, voz y datos con nivel freático a partir de 0,8m en algunos casos</v>
      </c>
      <c r="E84" s="721"/>
      <c r="F84" s="721"/>
      <c r="G84" s="721"/>
      <c r="H84" s="721"/>
      <c r="I84" s="732"/>
    </row>
    <row r="85" spans="1:11" ht="12.75" customHeight="1" x14ac:dyDescent="0.3">
      <c r="A85" s="390" t="s">
        <v>71</v>
      </c>
      <c r="B85" s="391" t="str">
        <f>VLOOKUP(B84,[6]PRESUPUESTO!$A$18:$I$22,2,FALSE)</f>
        <v>600.2.3-13</v>
      </c>
      <c r="C85" s="710"/>
      <c r="D85" s="355" t="s">
        <v>12</v>
      </c>
      <c r="E85" s="392" t="s">
        <v>124</v>
      </c>
      <c r="F85" s="392" t="s">
        <v>13</v>
      </c>
      <c r="G85" s="392">
        <f>VLOOKUP(B85,PRESUPUESTO!$B$15:$I$96,5,FALSE)</f>
        <v>3180</v>
      </c>
      <c r="H85" s="393" t="s">
        <v>27</v>
      </c>
      <c r="I85" s="394">
        <f>+I107</f>
        <v>16479</v>
      </c>
    </row>
    <row r="86" spans="1:11" ht="12.75" customHeight="1" x14ac:dyDescent="0.3">
      <c r="A86" s="395" t="s">
        <v>14</v>
      </c>
      <c r="B86" s="386"/>
      <c r="C86" s="352"/>
      <c r="D86" s="417"/>
      <c r="E86" s="352"/>
      <c r="F86" s="352"/>
      <c r="G86" s="352"/>
      <c r="H86" s="352"/>
      <c r="I86" s="396"/>
    </row>
    <row r="87" spans="1:11" ht="12.75" customHeight="1" x14ac:dyDescent="0.3">
      <c r="A87" s="720" t="s">
        <v>19</v>
      </c>
      <c r="B87" s="712"/>
      <c r="C87" s="712"/>
      <c r="D87" s="712"/>
      <c r="E87" s="712"/>
      <c r="F87" s="350" t="s">
        <v>28</v>
      </c>
      <c r="G87" s="350" t="s">
        <v>29</v>
      </c>
      <c r="H87" s="350" t="s">
        <v>30</v>
      </c>
      <c r="I87" s="403"/>
    </row>
    <row r="88" spans="1:11" ht="12.75" customHeight="1" x14ac:dyDescent="0.3">
      <c r="A88" s="397" t="s">
        <v>1</v>
      </c>
      <c r="B88" s="398" t="s">
        <v>77</v>
      </c>
      <c r="C88" s="721" t="str">
        <f>IF($A88="EQUI",VLOOKUP($B88,EQUI!B$16:G$58,2,FALSE),IF($A88="TRAN",VLOOKUP($B88,TRAN!$B$16:$G$26,2,FALSE),IF($A88="MAT",VLOOKUP($B88,'MAT1'!$B$16:$G$43,2,FALSE),IF($A88="MDEO",VLOOKUP($B88,MDEO!$B$16:$P$27,2,FALSE)))))</f>
        <v>Retrocargador</v>
      </c>
      <c r="D88" s="721"/>
      <c r="E88" s="721"/>
      <c r="F88" s="355">
        <f>IF($A88="EQUI",VLOOKUP($B88,EQUI!B$16:G$46,4,FALSE),IF($A88="TRAN",VLOOKUP($B88,TRAN!$B$16:$G$26,4,FALSE),IF($A88="MAT",VLOOKUP($B88,[7]MAT!$B$16:$G$83,4,FALSE),IF($A88="MDEO",VLOOKUP($B88,MDEO!$B$16:$P$27,4,FALSE)))))</f>
        <v>120000</v>
      </c>
      <c r="G88" s="404">
        <v>0.1</v>
      </c>
      <c r="H88" s="404">
        <f>+F88*G88</f>
        <v>12000</v>
      </c>
      <c r="I88" s="403"/>
      <c r="K88" s="431">
        <f>+H88</f>
        <v>12000</v>
      </c>
    </row>
    <row r="89" spans="1:11" ht="12.75" customHeight="1" x14ac:dyDescent="0.3">
      <c r="A89" s="397" t="s">
        <v>1</v>
      </c>
      <c r="B89" s="398" t="s">
        <v>102</v>
      </c>
      <c r="C89" s="721" t="str">
        <f>IF($A89="EQUI",VLOOKUP($B89,EQUI!B$16:G$58,2,FALSE),IF($A89="TRAN",VLOOKUP($B89,TRAN!$B$16:$G$26,2,FALSE),IF($A89="MAT",VLOOKUP($B89,'MAT1'!$B$16:$G$43,2,FALSE),IF($A89="MDEO",VLOOKUP($B89,MDEO!$B$16:$P$27,2,FALSE)))))</f>
        <v>motobomba</v>
      </c>
      <c r="D89" s="721"/>
      <c r="E89" s="721"/>
      <c r="F89" s="355">
        <f>IF($A89="EQUI",VLOOKUP($B89,EQUI!B$16:G$46,4,FALSE),IF($A89="TRAN",VLOOKUP($B89,TRAN!$B$16:$G$26,4,FALSE),IF($A89="MAT",VLOOKUP($B89,[7]MAT!$B$16:$G$83,4,FALSE),IF($A89="MDEO",VLOOKUP($B89,MDEO!$B$16:$P$27,4,FALSE)))))</f>
        <v>7400</v>
      </c>
      <c r="G89" s="404">
        <v>0.1</v>
      </c>
      <c r="H89" s="404">
        <f>+F89*G89</f>
        <v>740</v>
      </c>
      <c r="I89" s="403"/>
    </row>
    <row r="90" spans="1:11" ht="12.75" customHeight="1" x14ac:dyDescent="0.3">
      <c r="A90" s="401"/>
      <c r="C90" s="352"/>
      <c r="D90" s="417"/>
      <c r="E90" s="352"/>
      <c r="F90" s="413" t="s">
        <v>32</v>
      </c>
      <c r="G90" s="402" t="str">
        <f>+B84</f>
        <v>2.1</v>
      </c>
      <c r="H90" s="402" t="s">
        <v>231</v>
      </c>
      <c r="I90" s="396">
        <f>SUM(H88:H89)</f>
        <v>12740</v>
      </c>
      <c r="K90" s="431" t="e">
        <f>+#REF!/8</f>
        <v>#REF!</v>
      </c>
    </row>
    <row r="91" spans="1:11" ht="12.75" customHeight="1" x14ac:dyDescent="0.3">
      <c r="A91" s="395" t="s">
        <v>34</v>
      </c>
      <c r="B91" s="386"/>
      <c r="C91" s="352"/>
      <c r="D91" s="417"/>
      <c r="E91" s="352"/>
      <c r="F91" s="352"/>
      <c r="G91" s="352"/>
      <c r="H91" s="352"/>
      <c r="I91" s="403"/>
    </row>
    <row r="92" spans="1:11" ht="12.75" customHeight="1" x14ac:dyDescent="0.3">
      <c r="A92" s="720" t="s">
        <v>35</v>
      </c>
      <c r="B92" s="712"/>
      <c r="C92" s="712"/>
      <c r="D92" s="712"/>
      <c r="E92" s="350" t="s">
        <v>12</v>
      </c>
      <c r="F92" s="350" t="s">
        <v>36</v>
      </c>
      <c r="G92" s="350" t="s">
        <v>37</v>
      </c>
      <c r="H92" s="350" t="s">
        <v>38</v>
      </c>
      <c r="I92" s="403"/>
    </row>
    <row r="93" spans="1:11" ht="12.75" customHeight="1" x14ac:dyDescent="0.3">
      <c r="A93" s="397" t="s">
        <v>0</v>
      </c>
      <c r="B93" s="398"/>
      <c r="C93" s="721"/>
      <c r="D93" s="721"/>
      <c r="E93" s="355"/>
      <c r="F93" s="355"/>
      <c r="G93" s="352"/>
      <c r="H93" s="404">
        <f>G93*F93</f>
        <v>0</v>
      </c>
      <c r="I93" s="403"/>
    </row>
    <row r="94" spans="1:11" ht="12.75" customHeight="1" x14ac:dyDescent="0.3">
      <c r="A94" s="401"/>
      <c r="C94" s="352"/>
      <c r="D94" s="417"/>
      <c r="E94" s="352"/>
      <c r="F94" s="413" t="s">
        <v>32</v>
      </c>
      <c r="G94" s="402" t="str">
        <f>+B84</f>
        <v>2.1</v>
      </c>
      <c r="H94" s="402" t="s">
        <v>232</v>
      </c>
      <c r="I94" s="403">
        <f>SUM(H93:H93)</f>
        <v>0</v>
      </c>
    </row>
    <row r="95" spans="1:11" ht="12.75" customHeight="1" x14ac:dyDescent="0.3">
      <c r="A95" s="395" t="s">
        <v>15</v>
      </c>
      <c r="B95" s="386"/>
      <c r="C95" s="352"/>
      <c r="D95" s="417"/>
      <c r="E95" s="352"/>
      <c r="F95" s="352"/>
      <c r="G95" s="352"/>
      <c r="H95" s="352"/>
      <c r="I95" s="403"/>
    </row>
    <row r="96" spans="1:11" ht="18.600000000000001" customHeight="1" x14ac:dyDescent="0.3">
      <c r="A96" s="720" t="s">
        <v>19</v>
      </c>
      <c r="B96" s="712"/>
      <c r="C96" s="712"/>
      <c r="D96" s="355" t="s">
        <v>43</v>
      </c>
      <c r="E96" s="350" t="s">
        <v>44</v>
      </c>
      <c r="F96" s="355" t="s">
        <v>45</v>
      </c>
      <c r="G96" s="350" t="s">
        <v>17</v>
      </c>
      <c r="H96" s="350" t="s">
        <v>30</v>
      </c>
      <c r="I96" s="403"/>
    </row>
    <row r="97" spans="1:11" ht="12.75" customHeight="1" x14ac:dyDescent="0.3">
      <c r="A97" s="405" t="s">
        <v>3</v>
      </c>
      <c r="B97" s="406"/>
      <c r="C97" s="352"/>
      <c r="D97" s="417"/>
      <c r="E97" s="352"/>
      <c r="F97" s="352"/>
      <c r="G97" s="352"/>
      <c r="H97" s="352"/>
      <c r="I97" s="403"/>
    </row>
    <row r="98" spans="1:11" ht="12.75" customHeight="1" x14ac:dyDescent="0.3">
      <c r="A98" s="401"/>
      <c r="C98" s="352"/>
      <c r="D98" s="417"/>
      <c r="E98" s="352"/>
      <c r="F98" s="413" t="s">
        <v>32</v>
      </c>
      <c r="G98" s="402" t="str">
        <f>+B84</f>
        <v>2.1</v>
      </c>
      <c r="H98" s="402" t="s">
        <v>233</v>
      </c>
      <c r="I98" s="403">
        <f>SUM(H97:H97)</f>
        <v>0</v>
      </c>
    </row>
    <row r="99" spans="1:11" ht="12.75" customHeight="1" x14ac:dyDescent="0.3">
      <c r="A99" s="395" t="s">
        <v>1107</v>
      </c>
      <c r="B99" s="386"/>
      <c r="C99" s="352"/>
      <c r="D99" s="417"/>
      <c r="E99" s="352"/>
      <c r="F99" s="352"/>
      <c r="G99" s="352"/>
      <c r="H99" s="352"/>
      <c r="I99" s="403"/>
    </row>
    <row r="100" spans="1:11" s="436" customFormat="1" ht="12.75" customHeight="1" x14ac:dyDescent="0.3">
      <c r="A100" s="722" t="s">
        <v>47</v>
      </c>
      <c r="B100" s="723"/>
      <c r="C100" s="723"/>
      <c r="D100" s="355" t="s">
        <v>48</v>
      </c>
      <c r="E100" s="355" t="s">
        <v>109</v>
      </c>
      <c r="F100" s="380" t="s">
        <v>49</v>
      </c>
      <c r="G100" s="380" t="s">
        <v>29</v>
      </c>
      <c r="H100" s="355" t="s">
        <v>30</v>
      </c>
      <c r="I100" s="407"/>
      <c r="K100" s="437"/>
    </row>
    <row r="101" spans="1:11" ht="12.75" customHeight="1" x14ac:dyDescent="0.3">
      <c r="A101" s="405" t="s">
        <v>4</v>
      </c>
      <c r="B101" s="408" t="s">
        <v>177</v>
      </c>
      <c r="C101" s="409" t="str">
        <f>IF($A101="EQUI",VLOOKUP($B101,EQUI!B$16:G$37,2,FALSE),IF($A101="TRAN",VLOOKUP($B101,TRAN!$B$16:$G$26,2,FALSE),IF($A101="MAT",VLOOKUP($B101,'MAT1'!$B$16:$G$43,2,FALSE),IF($A101="MDEO",VLOOKUP($B101,MDEO!$B$16:$P$27,2,FALSE)))))</f>
        <v xml:space="preserve">ayudante </v>
      </c>
      <c r="D101" s="449">
        <f>IF($A101="EQUI",VLOOKUP($B101,EQUI!B$16:G$35,3,FALSE),IF($A101="TRAN",VLOOKUP($B101,TRAN!$B$16:$G$26,3,FALSE),IF($A101="MAT",VLOOKUP($B101,'MAT1'!$B$16:$G$43,3,FALSE),IF($A101="MDEO",VLOOKUP($B101,MDEO!$B$16:$P$33,10,FALSE)))))</f>
        <v>10336.644836388892</v>
      </c>
      <c r="E101" s="410"/>
      <c r="F101" s="438">
        <f>+D101+D101*E101</f>
        <v>10336.644836388892</v>
      </c>
      <c r="G101" s="412">
        <v>0.2</v>
      </c>
      <c r="H101" s="411">
        <f>G101*F101</f>
        <v>2067.3289672777787</v>
      </c>
      <c r="I101" s="403"/>
    </row>
    <row r="102" spans="1:11" ht="12.75" customHeight="1" x14ac:dyDescent="0.3">
      <c r="A102" s="405" t="s">
        <v>4</v>
      </c>
      <c r="B102" s="408" t="s">
        <v>175</v>
      </c>
      <c r="C102" s="409" t="str">
        <f>IF($A102="EQUI",VLOOKUP($B102,EQUI!B$16:G$37,2,FALSE),IF($A102="TRAN",VLOOKUP($B102,TRAN!$B$16:$G$26,2,FALSE),IF($A102="MAT",VLOOKUP($B102,'MAT1'!$B$16:$G$43,2,FALSE),IF($A102="MDEO",VLOOKUP($B102,MDEO!$B$16:$P$27,2,FALSE)))))</f>
        <v xml:space="preserve">oficial </v>
      </c>
      <c r="D102" s="449">
        <f>IF($A102="EQUI",VLOOKUP($B102,EQUI!B$16:G$35,3,FALSE),IF($A102="TRAN",VLOOKUP($B102,TRAN!$B$16:$G$26,3,FALSE),IF($A102="MAT",VLOOKUP($B102,'MAT1'!$B$16:$G$43,3,FALSE),IF($A102="MDEO",VLOOKUP($B102,MDEO!$B$16:$P$33,10,FALSE)))))</f>
        <v>12336.644836388892</v>
      </c>
      <c r="E102" s="410"/>
      <c r="F102" s="438">
        <f>+D102+D102*E102</f>
        <v>12336.644836388892</v>
      </c>
      <c r="G102" s="412">
        <v>0.1</v>
      </c>
      <c r="H102" s="411">
        <f>G102*F102</f>
        <v>1233.6644836388894</v>
      </c>
      <c r="I102" s="403"/>
    </row>
    <row r="103" spans="1:11" ht="12.75" customHeight="1" x14ac:dyDescent="0.3">
      <c r="A103" s="405" t="s">
        <v>4</v>
      </c>
      <c r="B103" s="408" t="s">
        <v>178</v>
      </c>
      <c r="C103" s="409" t="str">
        <f>IF($A103="EQUI",VLOOKUP($B103,EQUI!B$16:G$37,2,FALSE),IF($A103="TRAN",VLOOKUP($B103,TRAN!$B$16:$G$26,2,FALSE),IF($A103="MAT",VLOOKUP($B103,'MAT1'!$B$16:$G$43,2,FALSE),IF($A103="MDEO",VLOOKUP($B103,MDEO!$B$16:$P$33,2,FALSE)))))</f>
        <v>contra maestro</v>
      </c>
      <c r="D103" s="449">
        <f>IF($A103="EQUI",VLOOKUP($B103,EQUI!B$16:G$35,3,FALSE),IF($A103="TRAN",VLOOKUP($B103,TRAN!$B$16:$G$26,3,FALSE),IF($A103="MAT",VLOOKUP($B103,'MAT1'!$B$16:$G$43,3,FALSE),IF($A103="MDEO",VLOOKUP($B103,MDEO!$B$16:$P$33,10,FALSE)))))</f>
        <v>12974.601086388891</v>
      </c>
      <c r="E103" s="410"/>
      <c r="F103" s="438">
        <f>+D103+D103*E103</f>
        <v>12974.601086388891</v>
      </c>
      <c r="G103" s="412">
        <f>+G101*0.1</f>
        <v>2.0000000000000004E-2</v>
      </c>
      <c r="H103" s="411">
        <f>G103*F103</f>
        <v>259.49202172777785</v>
      </c>
      <c r="I103" s="403"/>
    </row>
    <row r="104" spans="1:11" ht="12.75" customHeight="1" x14ac:dyDescent="0.3">
      <c r="A104" s="720"/>
      <c r="B104" s="712"/>
      <c r="C104" s="352"/>
      <c r="D104" s="417"/>
      <c r="E104" s="352"/>
      <c r="F104" s="352"/>
      <c r="G104" s="352"/>
      <c r="H104" s="352"/>
      <c r="I104" s="403"/>
    </row>
    <row r="105" spans="1:11" ht="12.75" customHeight="1" x14ac:dyDescent="0.3">
      <c r="A105" s="401"/>
      <c r="C105" s="352"/>
      <c r="D105" s="417"/>
      <c r="E105" s="352"/>
      <c r="F105" s="413" t="s">
        <v>32</v>
      </c>
      <c r="G105" s="402" t="str">
        <f>+B84</f>
        <v>2.1</v>
      </c>
      <c r="H105" s="413" t="s">
        <v>234</v>
      </c>
      <c r="I105" s="396">
        <f>SUM(H101:H104)</f>
        <v>3560.4854726444455</v>
      </c>
    </row>
    <row r="106" spans="1:11" ht="12.75" customHeight="1" x14ac:dyDescent="0.3">
      <c r="A106" s="401" t="s">
        <v>54</v>
      </c>
      <c r="C106" s="352"/>
      <c r="D106" s="417"/>
      <c r="E106" s="352"/>
      <c r="F106" s="352"/>
      <c r="G106" s="352"/>
      <c r="H106" s="350"/>
      <c r="I106" s="396">
        <f>I105*0.05</f>
        <v>178.02427363222228</v>
      </c>
    </row>
    <row r="107" spans="1:11" ht="12.75" customHeight="1" x14ac:dyDescent="0.3">
      <c r="A107" s="401"/>
      <c r="C107" s="352"/>
      <c r="D107" s="417"/>
      <c r="E107" s="352"/>
      <c r="F107" s="413" t="s">
        <v>55</v>
      </c>
      <c r="G107" s="350"/>
      <c r="H107" s="350"/>
      <c r="I107" s="396">
        <f>ROUND(I105+I106+I94+I90+I98,0)</f>
        <v>16479</v>
      </c>
    </row>
    <row r="108" spans="1:11" ht="12.75" customHeight="1" x14ac:dyDescent="0.3">
      <c r="A108" s="414"/>
      <c r="B108" s="415"/>
      <c r="C108" s="415"/>
      <c r="D108" s="450"/>
      <c r="E108" s="415"/>
      <c r="F108" s="415"/>
      <c r="G108" s="415"/>
      <c r="H108" s="415"/>
      <c r="I108" s="396"/>
    </row>
    <row r="109" spans="1:11" ht="76.95" customHeight="1" x14ac:dyDescent="0.3">
      <c r="A109" s="724" t="s">
        <v>114</v>
      </c>
      <c r="B109" s="710"/>
      <c r="C109" s="710"/>
      <c r="D109" s="450"/>
      <c r="E109" s="415"/>
      <c r="F109" s="710" t="s">
        <v>396</v>
      </c>
      <c r="G109" s="710"/>
      <c r="H109" s="710"/>
      <c r="I109" s="711"/>
    </row>
    <row r="110" spans="1:11" ht="12.75" customHeight="1" x14ac:dyDescent="0.3">
      <c r="A110" s="397" t="s">
        <v>111</v>
      </c>
      <c r="B110" s="712"/>
      <c r="C110" s="712"/>
      <c r="D110" s="417"/>
      <c r="E110" s="352"/>
      <c r="F110" s="350" t="s">
        <v>111</v>
      </c>
      <c r="G110" s="712"/>
      <c r="H110" s="712"/>
      <c r="I110" s="713"/>
    </row>
    <row r="111" spans="1:11" ht="12.75" customHeight="1" x14ac:dyDescent="0.3">
      <c r="A111" s="439" t="s">
        <v>115</v>
      </c>
      <c r="B111" s="710" t="s">
        <v>1551</v>
      </c>
      <c r="C111" s="710"/>
      <c r="F111" s="432" t="s">
        <v>112</v>
      </c>
      <c r="G111" s="712"/>
      <c r="H111" s="712"/>
      <c r="I111" s="713"/>
    </row>
    <row r="112" spans="1:11" ht="12.75" customHeight="1" x14ac:dyDescent="0.3">
      <c r="A112" s="439" t="s">
        <v>113</v>
      </c>
      <c r="B112" s="710" t="s">
        <v>1554</v>
      </c>
      <c r="C112" s="710"/>
      <c r="F112" s="432" t="s">
        <v>113</v>
      </c>
      <c r="G112" s="712"/>
      <c r="H112" s="712"/>
      <c r="I112" s="713"/>
    </row>
    <row r="113" spans="1:11" ht="12.75" customHeight="1" x14ac:dyDescent="0.3">
      <c r="A113" s="439"/>
      <c r="B113" s="350"/>
      <c r="C113" s="350"/>
      <c r="F113" s="432"/>
      <c r="G113" s="350"/>
      <c r="H113" s="350"/>
      <c r="I113" s="416"/>
    </row>
    <row r="114" spans="1:11" ht="12.75" customHeight="1" x14ac:dyDescent="0.3">
      <c r="A114" s="714" t="s">
        <v>110</v>
      </c>
      <c r="B114" s="715"/>
      <c r="C114" s="715"/>
      <c r="D114" s="715"/>
      <c r="E114" s="715"/>
      <c r="F114" s="715"/>
      <c r="G114" s="715"/>
      <c r="H114" s="715"/>
      <c r="I114" s="716"/>
    </row>
    <row r="115" spans="1:11" ht="20.25" customHeight="1" x14ac:dyDescent="0.3">
      <c r="A115" s="729"/>
      <c r="B115" s="730"/>
      <c r="C115" s="730"/>
      <c r="D115" s="730"/>
      <c r="E115" s="730"/>
      <c r="F115" s="730"/>
      <c r="G115" s="730"/>
      <c r="H115" s="730"/>
      <c r="I115" s="731"/>
    </row>
    <row r="116" spans="1:11" ht="24" customHeight="1" x14ac:dyDescent="0.3">
      <c r="A116" s="714"/>
      <c r="B116" s="715"/>
      <c r="C116" s="715"/>
      <c r="D116" s="715"/>
      <c r="E116" s="715"/>
      <c r="F116" s="715"/>
      <c r="G116" s="715"/>
      <c r="H116" s="715"/>
      <c r="I116" s="716"/>
    </row>
    <row r="117" spans="1:11" ht="12.75" customHeight="1" x14ac:dyDescent="0.3">
      <c r="A117" s="433"/>
      <c r="I117" s="434"/>
    </row>
    <row r="118" spans="1:11" ht="12.75" customHeight="1" x14ac:dyDescent="0.3">
      <c r="A118" s="724" t="s">
        <v>68</v>
      </c>
      <c r="B118" s="710"/>
      <c r="C118" s="710"/>
      <c r="D118" s="710"/>
      <c r="E118" s="710"/>
      <c r="F118" s="710"/>
      <c r="G118" s="710"/>
      <c r="H118" s="710"/>
      <c r="I118" s="711"/>
    </row>
    <row r="119" spans="1:11" ht="30" customHeight="1" x14ac:dyDescent="0.3">
      <c r="A119" s="390" t="s">
        <v>69</v>
      </c>
      <c r="B119" s="391" t="s">
        <v>211</v>
      </c>
      <c r="C119" s="710" t="s">
        <v>70</v>
      </c>
      <c r="D119" s="723" t="str">
        <f>VLOOKUP(B119,'AJUSTE PRESUPUESTO'!$A$18:$I$22,3,FALSE)</f>
        <v>Transporte de material proveniente de excavación, entre 0 y 5 km de distancia, incluye expansión no incluye cargue</v>
      </c>
      <c r="E119" s="723"/>
      <c r="F119" s="723"/>
      <c r="G119" s="723"/>
      <c r="H119" s="723"/>
      <c r="I119" s="728"/>
    </row>
    <row r="120" spans="1:11" ht="12.75" customHeight="1" x14ac:dyDescent="0.3">
      <c r="A120" s="390" t="s">
        <v>71</v>
      </c>
      <c r="B120" s="391" t="str">
        <f>VLOOKUP(B119,[6]PRESUPUESTO!$A$18:$I$22,2,FALSE)</f>
        <v>900.2-13</v>
      </c>
      <c r="C120" s="710"/>
      <c r="D120" s="355" t="s">
        <v>12</v>
      </c>
      <c r="E120" s="392" t="s">
        <v>181</v>
      </c>
      <c r="F120" s="392" t="s">
        <v>13</v>
      </c>
      <c r="G120" s="392">
        <f>VLOOKUP(B120,PRESUPUESTO!$B$15:$I$96,5,FALSE)</f>
        <v>5385</v>
      </c>
      <c r="H120" s="393" t="s">
        <v>27</v>
      </c>
      <c r="I120" s="394">
        <f>+I140</f>
        <v>16283</v>
      </c>
    </row>
    <row r="121" spans="1:11" ht="12.75" customHeight="1" x14ac:dyDescent="0.3">
      <c r="A121" s="395" t="s">
        <v>14</v>
      </c>
      <c r="B121" s="386"/>
      <c r="C121" s="352"/>
      <c r="D121" s="417"/>
      <c r="E121" s="352"/>
      <c r="F121" s="352"/>
      <c r="G121" s="352"/>
      <c r="H121" s="352"/>
      <c r="I121" s="396"/>
    </row>
    <row r="122" spans="1:11" ht="12.75" customHeight="1" x14ac:dyDescent="0.3">
      <c r="A122" s="720" t="s">
        <v>19</v>
      </c>
      <c r="B122" s="712"/>
      <c r="C122" s="712"/>
      <c r="D122" s="712"/>
      <c r="E122" s="712"/>
      <c r="F122" s="350" t="s">
        <v>28</v>
      </c>
      <c r="G122" s="350" t="s">
        <v>29</v>
      </c>
      <c r="H122" s="350" t="s">
        <v>30</v>
      </c>
      <c r="I122" s="403"/>
    </row>
    <row r="123" spans="1:11" ht="12.75" customHeight="1" x14ac:dyDescent="0.3">
      <c r="A123" s="397" t="s">
        <v>1</v>
      </c>
      <c r="B123" s="398" t="s">
        <v>77</v>
      </c>
      <c r="C123" s="721" t="str">
        <f>IF($A123="EQUI",VLOOKUP($B123,EQUI!B$16:G$58,2,FALSE),IF($A123="TRAN",VLOOKUP($B123,TRAN!$B$16:$G$26,2,FALSE),IF($A123="MAT",VLOOKUP($B123,'MAT1'!$B$16:$G$43,2,FALSE),IF($A123="MDEO",VLOOKUP($B123,MDEO!$B$16:$P$27,2,FALSE)))))</f>
        <v>Retrocargador</v>
      </c>
      <c r="D123" s="721"/>
      <c r="E123" s="721"/>
      <c r="F123" s="355">
        <f>IF($A123="EQUI",VLOOKUP($B123,EQUI!B$16:G$46,4,FALSE),IF($A123="TRAN",VLOOKUP($B123,TRAN!$B$16:$G$26,4,FALSE),IF($A123="MAT",VLOOKUP($B123,[7]MAT!$B$16:$G$83,4,FALSE),IF($A123="MDEO",VLOOKUP($B123,MDEO!$B$16:$P$27,4,FALSE)))))</f>
        <v>120000</v>
      </c>
      <c r="G123" s="404">
        <v>0.03</v>
      </c>
      <c r="H123" s="404">
        <f>+F123*G123</f>
        <v>3600</v>
      </c>
      <c r="I123" s="403"/>
      <c r="K123" s="431">
        <f>+H123</f>
        <v>3600</v>
      </c>
    </row>
    <row r="124" spans="1:11" ht="12.75" customHeight="1" x14ac:dyDescent="0.3">
      <c r="A124" s="401"/>
      <c r="C124" s="352"/>
      <c r="D124" s="417"/>
      <c r="E124" s="352"/>
      <c r="F124" s="413" t="s">
        <v>32</v>
      </c>
      <c r="G124" s="402" t="str">
        <f>+B119</f>
        <v>2.2</v>
      </c>
      <c r="H124" s="402" t="s">
        <v>235</v>
      </c>
      <c r="I124" s="396">
        <f>SUM(H123)</f>
        <v>3600</v>
      </c>
    </row>
    <row r="125" spans="1:11" ht="12.75" customHeight="1" x14ac:dyDescent="0.3">
      <c r="A125" s="395" t="s">
        <v>34</v>
      </c>
      <c r="B125" s="386"/>
      <c r="C125" s="352"/>
      <c r="D125" s="417"/>
      <c r="E125" s="352"/>
      <c r="F125" s="352"/>
      <c r="G125" s="352"/>
      <c r="H125" s="352"/>
      <c r="I125" s="403"/>
    </row>
    <row r="126" spans="1:11" ht="12.75" customHeight="1" x14ac:dyDescent="0.3">
      <c r="A126" s="720" t="s">
        <v>35</v>
      </c>
      <c r="B126" s="712"/>
      <c r="C126" s="712"/>
      <c r="D126" s="712"/>
      <c r="E126" s="350" t="s">
        <v>12</v>
      </c>
      <c r="F126" s="350" t="s">
        <v>36</v>
      </c>
      <c r="G126" s="350" t="s">
        <v>37</v>
      </c>
      <c r="H126" s="350" t="s">
        <v>38</v>
      </c>
      <c r="I126" s="403"/>
    </row>
    <row r="127" spans="1:11" ht="12.75" customHeight="1" x14ac:dyDescent="0.3">
      <c r="A127" s="397" t="s">
        <v>0</v>
      </c>
      <c r="B127" s="398"/>
      <c r="C127" s="721"/>
      <c r="D127" s="721"/>
      <c r="E127" s="355"/>
      <c r="F127" s="355"/>
      <c r="G127" s="352"/>
      <c r="H127" s="404">
        <f>G127*F127</f>
        <v>0</v>
      </c>
      <c r="I127" s="403"/>
    </row>
    <row r="128" spans="1:11" ht="12.75" customHeight="1" x14ac:dyDescent="0.3">
      <c r="A128" s="401"/>
      <c r="C128" s="352"/>
      <c r="D128" s="417"/>
      <c r="E128" s="352"/>
      <c r="F128" s="413" t="s">
        <v>32</v>
      </c>
      <c r="G128" s="402" t="str">
        <f>+B119</f>
        <v>2.2</v>
      </c>
      <c r="H128" s="402" t="s">
        <v>236</v>
      </c>
      <c r="I128" s="403">
        <f>SUM(H127:H127)</f>
        <v>0</v>
      </c>
    </row>
    <row r="129" spans="1:11" ht="9" customHeight="1" x14ac:dyDescent="0.3">
      <c r="A129" s="395" t="s">
        <v>15</v>
      </c>
      <c r="B129" s="386"/>
      <c r="C129" s="352"/>
      <c r="D129" s="417"/>
      <c r="E129" s="352"/>
      <c r="F129" s="352"/>
      <c r="G129" s="352"/>
      <c r="H129" s="352"/>
      <c r="I129" s="403"/>
    </row>
    <row r="130" spans="1:11" ht="18.600000000000001" customHeight="1" x14ac:dyDescent="0.3">
      <c r="A130" s="720" t="s">
        <v>19</v>
      </c>
      <c r="B130" s="712"/>
      <c r="C130" s="712"/>
      <c r="D130" s="355" t="s">
        <v>43</v>
      </c>
      <c r="E130" s="350" t="s">
        <v>44</v>
      </c>
      <c r="F130" s="355" t="s">
        <v>45</v>
      </c>
      <c r="G130" s="350" t="s">
        <v>17</v>
      </c>
      <c r="H130" s="350" t="s">
        <v>30</v>
      </c>
      <c r="I130" s="403"/>
    </row>
    <row r="131" spans="1:11" ht="12.75" customHeight="1" x14ac:dyDescent="0.3">
      <c r="A131" s="405" t="s">
        <v>3</v>
      </c>
      <c r="B131" s="406" t="s">
        <v>167</v>
      </c>
      <c r="C131" s="440" t="str">
        <f>IF($A131="EQUI",VLOOKUP($B131,EQUI!B$16:G$37,2,FALSE),IF($A131="TRAN",VLOOKUP($B131,TRAN!$B$16:$G$26,2,FALSE),IF($A131="MAT",VLOOKUP($B131,'MAT1'!$B$16:$G$43,2,FALSE),IF($A131="MDEO",VLOOKUP($B131,MDEO!$B$16:$P$27,2,FALSE)))))</f>
        <v>trans mat sobrante 0-5km</v>
      </c>
      <c r="D131" s="355">
        <v>1.25</v>
      </c>
      <c r="E131" s="352">
        <v>5</v>
      </c>
      <c r="F131" s="352">
        <f>+E131*D131</f>
        <v>6.25</v>
      </c>
      <c r="G131" s="352">
        <f>IF($A131="EQUI",VLOOKUP($B131,EQUI!B$16:G$37,2,FALSE),IF($A131="TRAN",VLOOKUP($B131,TRAN!$B$16:$G$26,4,FALSE),IF($A131="MAT",VLOOKUP($B131,'MAT1'!$B$16:$G$43,2,FALSE),IF($A131="MDEO",VLOOKUP($B131,MDEO!$B$16:$P$27,2,FALSE)))))</f>
        <v>2000</v>
      </c>
      <c r="H131" s="352">
        <f>+G131*F131</f>
        <v>12500</v>
      </c>
      <c r="I131" s="403"/>
    </row>
    <row r="132" spans="1:11" ht="12.75" customHeight="1" x14ac:dyDescent="0.3">
      <c r="A132" s="401"/>
      <c r="C132" s="352"/>
      <c r="D132" s="417"/>
      <c r="E132" s="352"/>
      <c r="F132" s="413" t="s">
        <v>32</v>
      </c>
      <c r="G132" s="402" t="str">
        <f>+B119</f>
        <v>2.2</v>
      </c>
      <c r="H132" s="402" t="s">
        <v>237</v>
      </c>
      <c r="I132" s="403">
        <f>SUM(H131:H131)</f>
        <v>12500</v>
      </c>
    </row>
    <row r="133" spans="1:11" ht="12.75" customHeight="1" x14ac:dyDescent="0.3">
      <c r="A133" s="395" t="s">
        <v>1107</v>
      </c>
      <c r="B133" s="386"/>
      <c r="C133" s="352"/>
      <c r="D133" s="417"/>
      <c r="E133" s="352"/>
      <c r="F133" s="352"/>
      <c r="G133" s="352"/>
      <c r="H133" s="352"/>
      <c r="I133" s="403"/>
    </row>
    <row r="134" spans="1:11" s="436" customFormat="1" ht="12.75" customHeight="1" x14ac:dyDescent="0.3">
      <c r="A134" s="722" t="s">
        <v>47</v>
      </c>
      <c r="B134" s="723"/>
      <c r="C134" s="723"/>
      <c r="D134" s="355" t="s">
        <v>48</v>
      </c>
      <c r="E134" s="355" t="s">
        <v>109</v>
      </c>
      <c r="F134" s="380" t="s">
        <v>49</v>
      </c>
      <c r="G134" s="380" t="s">
        <v>29</v>
      </c>
      <c r="H134" s="355" t="s">
        <v>30</v>
      </c>
      <c r="I134" s="407"/>
      <c r="K134" s="437"/>
    </row>
    <row r="135" spans="1:11" ht="12.75" customHeight="1" x14ac:dyDescent="0.3">
      <c r="A135" s="405" t="s">
        <v>4</v>
      </c>
      <c r="B135" s="408" t="s">
        <v>177</v>
      </c>
      <c r="C135" s="409" t="str">
        <f>IF($A135="EQUI",VLOOKUP($B135,EQUI!B$16:G$37,2,FALSE),IF($A135="TRAN",VLOOKUP($B135,TRAN!$B$16:$G$26,2,FALSE),IF($A135="MAT",VLOOKUP($B135,'MAT1'!$B$16:$G$43,2,FALSE),IF($A135="MDEO",VLOOKUP($B135,MDEO!$B$16:$P$27,2,FALSE)))))</f>
        <v xml:space="preserve">ayudante </v>
      </c>
      <c r="D135" s="449">
        <f>IF($A135="EQUI",VLOOKUP($B135,EQUI!B$16:G$35,3,FALSE),IF($A135="TRAN",VLOOKUP($B135,TRAN!$B$16:$G$26,3,FALSE),IF($A135="MAT",VLOOKUP($B135,'MAT1'!$B$16:$G$43,3,FALSE),IF($A135="MDEO",VLOOKUP($B135,MDEO!$B$16:$P$33,10,FALSE)))))</f>
        <v>10336.644836388892</v>
      </c>
      <c r="E135" s="410"/>
      <c r="F135" s="438">
        <f>+D135+D135*E135</f>
        <v>10336.644836388892</v>
      </c>
      <c r="G135" s="412">
        <v>1.4999999999999999E-2</v>
      </c>
      <c r="H135" s="411">
        <f>G135*F135</f>
        <v>155.04967254583337</v>
      </c>
      <c r="I135" s="403"/>
    </row>
    <row r="136" spans="1:11" ht="12.75" customHeight="1" x14ac:dyDescent="0.3">
      <c r="A136" s="405" t="s">
        <v>4</v>
      </c>
      <c r="B136" s="408" t="s">
        <v>178</v>
      </c>
      <c r="C136" s="409" t="str">
        <f>IF($A136="EQUI",VLOOKUP($B136,EQUI!B$16:G$37,2,FALSE),IF($A136="TRAN",VLOOKUP($B136,TRAN!$B$16:$G$26,2,FALSE),IF($A136="MAT",VLOOKUP($B136,'MAT1'!$B$16:$G$43,2,FALSE),IF($A136="MDEO",VLOOKUP($B136,MDEO!$B$16:$P$33,2,FALSE)))))</f>
        <v>contra maestro</v>
      </c>
      <c r="D136" s="449">
        <f>IF($A136="EQUI",VLOOKUP($B136,EQUI!B$16:G$35,3,FALSE),IF($A136="TRAN",VLOOKUP($B136,TRAN!$B$16:$G$26,3,FALSE),IF($A136="MAT",VLOOKUP($B136,'MAT1'!$B$16:$G$43,3,FALSE),IF($A136="MDEO",VLOOKUP($B136,MDEO!$B$16:$P$33,10,FALSE)))))</f>
        <v>12974.601086388891</v>
      </c>
      <c r="E136" s="410"/>
      <c r="F136" s="438">
        <f>+D136+D136*E136</f>
        <v>12974.601086388891</v>
      </c>
      <c r="G136" s="412">
        <f>+G135*0.1</f>
        <v>1.5E-3</v>
      </c>
      <c r="H136" s="411">
        <f>G136*F136</f>
        <v>19.461901629583338</v>
      </c>
      <c r="I136" s="403"/>
    </row>
    <row r="137" spans="1:11" ht="12.75" customHeight="1" x14ac:dyDescent="0.3">
      <c r="A137" s="720"/>
      <c r="B137" s="712"/>
      <c r="C137" s="352"/>
      <c r="D137" s="417"/>
      <c r="E137" s="352"/>
      <c r="F137" s="352"/>
      <c r="G137" s="352"/>
      <c r="H137" s="352"/>
      <c r="I137" s="403"/>
    </row>
    <row r="138" spans="1:11" ht="12.75" customHeight="1" x14ac:dyDescent="0.3">
      <c r="A138" s="401"/>
      <c r="C138" s="352"/>
      <c r="D138" s="417"/>
      <c r="E138" s="352"/>
      <c r="F138" s="413" t="s">
        <v>32</v>
      </c>
      <c r="G138" s="402" t="str">
        <f>+B119</f>
        <v>2.2</v>
      </c>
      <c r="H138" s="413" t="s">
        <v>238</v>
      </c>
      <c r="I138" s="396">
        <f>SUM(H135:H137)</f>
        <v>174.51157417541671</v>
      </c>
    </row>
    <row r="139" spans="1:11" ht="12.75" customHeight="1" x14ac:dyDescent="0.3">
      <c r="A139" s="401" t="s">
        <v>54</v>
      </c>
      <c r="C139" s="352"/>
      <c r="D139" s="417"/>
      <c r="E139" s="352"/>
      <c r="F139" s="352"/>
      <c r="G139" s="352"/>
      <c r="H139" s="350"/>
      <c r="I139" s="396">
        <f>I138*0.05</f>
        <v>8.7255787087708363</v>
      </c>
    </row>
    <row r="140" spans="1:11" ht="12.75" customHeight="1" x14ac:dyDescent="0.3">
      <c r="A140" s="401"/>
      <c r="C140" s="352"/>
      <c r="D140" s="417"/>
      <c r="E140" s="352"/>
      <c r="F140" s="413" t="s">
        <v>55</v>
      </c>
      <c r="G140" s="350"/>
      <c r="H140" s="350"/>
      <c r="I140" s="396">
        <f>ROUND(I138+I139+I128+I124+I132,0)</f>
        <v>16283</v>
      </c>
    </row>
    <row r="141" spans="1:11" ht="76.95" customHeight="1" x14ac:dyDescent="0.3">
      <c r="A141" s="724" t="s">
        <v>114</v>
      </c>
      <c r="B141" s="710"/>
      <c r="C141" s="710"/>
      <c r="D141" s="450"/>
      <c r="E141" s="415"/>
      <c r="F141" s="710" t="s">
        <v>396</v>
      </c>
      <c r="G141" s="710"/>
      <c r="H141" s="710"/>
      <c r="I141" s="711"/>
    </row>
    <row r="142" spans="1:11" ht="12.75" customHeight="1" x14ac:dyDescent="0.3">
      <c r="A142" s="397" t="s">
        <v>111</v>
      </c>
      <c r="B142" s="712"/>
      <c r="C142" s="712"/>
      <c r="D142" s="417"/>
      <c r="E142" s="352"/>
      <c r="F142" s="350" t="s">
        <v>111</v>
      </c>
      <c r="G142" s="712"/>
      <c r="H142" s="712"/>
      <c r="I142" s="713"/>
    </row>
    <row r="143" spans="1:11" ht="12.75" customHeight="1" x14ac:dyDescent="0.3">
      <c r="A143" s="439" t="s">
        <v>115</v>
      </c>
      <c r="B143" s="710" t="s">
        <v>1551</v>
      </c>
      <c r="C143" s="710"/>
      <c r="F143" s="432" t="s">
        <v>112</v>
      </c>
      <c r="G143" s="712"/>
      <c r="H143" s="712"/>
      <c r="I143" s="713"/>
    </row>
    <row r="144" spans="1:11" ht="12.75" customHeight="1" x14ac:dyDescent="0.3">
      <c r="A144" s="439" t="s">
        <v>113</v>
      </c>
      <c r="B144" s="710" t="s">
        <v>1554</v>
      </c>
      <c r="C144" s="710"/>
      <c r="F144" s="432" t="s">
        <v>113</v>
      </c>
      <c r="G144" s="712"/>
      <c r="H144" s="712"/>
      <c r="I144" s="713"/>
    </row>
    <row r="145" spans="1:9" ht="12.75" customHeight="1" x14ac:dyDescent="0.3">
      <c r="A145" s="439"/>
      <c r="B145" s="350"/>
      <c r="C145" s="350"/>
      <c r="F145" s="432"/>
      <c r="G145" s="350"/>
      <c r="H145" s="350"/>
      <c r="I145" s="416"/>
    </row>
    <row r="146" spans="1:9" ht="12.75" customHeight="1" x14ac:dyDescent="0.3">
      <c r="A146" s="714" t="s">
        <v>110</v>
      </c>
      <c r="B146" s="715"/>
      <c r="C146" s="715"/>
      <c r="D146" s="715"/>
      <c r="E146" s="715"/>
      <c r="F146" s="715"/>
      <c r="G146" s="715"/>
      <c r="H146" s="715"/>
      <c r="I146" s="716"/>
    </row>
    <row r="147" spans="1:9" ht="22.2" customHeight="1" x14ac:dyDescent="0.3">
      <c r="A147" s="729"/>
      <c r="B147" s="730"/>
      <c r="C147" s="730"/>
      <c r="D147" s="730"/>
      <c r="E147" s="730"/>
      <c r="F147" s="730"/>
      <c r="G147" s="730"/>
      <c r="H147" s="730"/>
      <c r="I147" s="731"/>
    </row>
    <row r="148" spans="1:9" ht="17.399999999999999" customHeight="1" x14ac:dyDescent="0.3">
      <c r="A148" s="714"/>
      <c r="B148" s="715"/>
      <c r="C148" s="715"/>
      <c r="D148" s="715"/>
      <c r="E148" s="715"/>
      <c r="F148" s="715"/>
      <c r="G148" s="715"/>
      <c r="H148" s="715"/>
      <c r="I148" s="716"/>
    </row>
    <row r="149" spans="1:9" ht="12.75" customHeight="1" x14ac:dyDescent="0.3">
      <c r="A149" s="725" t="s">
        <v>68</v>
      </c>
      <c r="B149" s="726"/>
      <c r="C149" s="726"/>
      <c r="D149" s="726"/>
      <c r="E149" s="726"/>
      <c r="F149" s="726"/>
      <c r="G149" s="726"/>
      <c r="H149" s="726"/>
      <c r="I149" s="727"/>
    </row>
    <row r="150" spans="1:9" ht="12.75" customHeight="1" x14ac:dyDescent="0.3">
      <c r="A150" s="390" t="s">
        <v>69</v>
      </c>
      <c r="B150" s="391" t="s">
        <v>214</v>
      </c>
      <c r="C150" s="710" t="s">
        <v>70</v>
      </c>
      <c r="D150" s="723" t="str">
        <f>VLOOKUP(B150,'AJUSTE PRESUPUESTO'!$A$18:$I$22,3,FALSE)</f>
        <v xml:space="preserve">Realce de válvula de acueducto, incluye suministro e instalación de accesorios </v>
      </c>
      <c r="E150" s="723"/>
      <c r="F150" s="723"/>
      <c r="G150" s="723"/>
      <c r="H150" s="723"/>
      <c r="I150" s="728"/>
    </row>
    <row r="151" spans="1:9" ht="12.75" customHeight="1" x14ac:dyDescent="0.3">
      <c r="A151" s="390" t="s">
        <v>71</v>
      </c>
      <c r="B151" s="391" t="str">
        <f>VLOOKUP(B150,[6]PRESUPUESTO!$A$18:$I$90,2,FALSE)</f>
        <v>PAR_03</v>
      </c>
      <c r="C151" s="710"/>
      <c r="D151" s="355" t="s">
        <v>12</v>
      </c>
      <c r="E151" s="392" t="s">
        <v>12</v>
      </c>
      <c r="F151" s="392" t="s">
        <v>13</v>
      </c>
      <c r="G151" s="392">
        <f>VLOOKUP(B151,[6]PRESUPUESTO!$B$15:$I$119,5,FALSE)</f>
        <v>4</v>
      </c>
      <c r="H151" s="393" t="s">
        <v>27</v>
      </c>
      <c r="I151" s="394">
        <f>+I172</f>
        <v>124050</v>
      </c>
    </row>
    <row r="152" spans="1:9" ht="12.75" customHeight="1" x14ac:dyDescent="0.3">
      <c r="A152" s="395" t="s">
        <v>14</v>
      </c>
      <c r="B152" s="386"/>
      <c r="C152" s="352"/>
      <c r="D152" s="417"/>
      <c r="E152" s="352"/>
      <c r="F152" s="352"/>
      <c r="G152" s="352"/>
      <c r="H152" s="352"/>
      <c r="I152" s="396"/>
    </row>
    <row r="153" spans="1:9" ht="12.75" customHeight="1" x14ac:dyDescent="0.3">
      <c r="A153" s="720" t="s">
        <v>19</v>
      </c>
      <c r="B153" s="712"/>
      <c r="C153" s="712"/>
      <c r="D153" s="712"/>
      <c r="E153" s="712"/>
      <c r="F153" s="350" t="s">
        <v>28</v>
      </c>
      <c r="G153" s="350" t="s">
        <v>29</v>
      </c>
      <c r="H153" s="350" t="s">
        <v>30</v>
      </c>
      <c r="I153" s="403"/>
    </row>
    <row r="154" spans="1:9" ht="12.75" customHeight="1" x14ac:dyDescent="0.3">
      <c r="A154" s="397" t="s">
        <v>1</v>
      </c>
      <c r="B154" s="398"/>
      <c r="C154" s="721"/>
      <c r="D154" s="721"/>
      <c r="E154" s="721"/>
      <c r="F154" s="355"/>
      <c r="G154" s="352"/>
      <c r="H154" s="404">
        <f>+F154*G154</f>
        <v>0</v>
      </c>
      <c r="I154" s="403"/>
    </row>
    <row r="155" spans="1:9" ht="12.75" customHeight="1" x14ac:dyDescent="0.3">
      <c r="A155" s="401"/>
      <c r="C155" s="352"/>
      <c r="D155" s="417"/>
      <c r="E155" s="352"/>
      <c r="F155" s="413" t="s">
        <v>32</v>
      </c>
      <c r="G155" s="402" t="str">
        <f>+B150</f>
        <v>2.3</v>
      </c>
      <c r="H155" s="402" t="s">
        <v>239</v>
      </c>
      <c r="I155" s="396">
        <f>SUM(H154:H154)</f>
        <v>0</v>
      </c>
    </row>
    <row r="156" spans="1:9" ht="12.75" customHeight="1" x14ac:dyDescent="0.3">
      <c r="A156" s="395" t="s">
        <v>34</v>
      </c>
      <c r="B156" s="386"/>
      <c r="C156" s="352"/>
      <c r="D156" s="417"/>
      <c r="E156" s="352"/>
      <c r="F156" s="352"/>
      <c r="G156" s="352"/>
      <c r="H156" s="352"/>
      <c r="I156" s="403"/>
    </row>
    <row r="157" spans="1:9" ht="12.75" customHeight="1" x14ac:dyDescent="0.3">
      <c r="A157" s="720" t="s">
        <v>35</v>
      </c>
      <c r="B157" s="712"/>
      <c r="C157" s="712"/>
      <c r="D157" s="712"/>
      <c r="E157" s="350" t="s">
        <v>12</v>
      </c>
      <c r="F157" s="350" t="s">
        <v>36</v>
      </c>
      <c r="G157" s="350" t="s">
        <v>37</v>
      </c>
      <c r="H157" s="350" t="s">
        <v>38</v>
      </c>
      <c r="I157" s="403"/>
    </row>
    <row r="158" spans="1:9" ht="12.75" customHeight="1" x14ac:dyDescent="0.3">
      <c r="A158" s="397" t="s">
        <v>522</v>
      </c>
      <c r="B158" s="398" t="s">
        <v>148</v>
      </c>
      <c r="C158" s="721" t="str">
        <f>IF($A158="EQUI",VLOOKUP($B158,EQUI!B$16:G$35,2,FALSE),IF($A158="TRAN",VLOOKUP($B158,TRAN!$B$16:$G$26,2,FALSE),IF($A158="MAT1",VLOOKUP($B158,'MAT1'!$B$16:$G$43,2,FALSE),IF($A158="MAT2",VLOOKUP($B158,'MAT2'!$B$16:$G$35,2,FALSE),IF($A158="MDEO",VLOOKUP($B158,MDEO!$B$16:$P$27,2,FALSE))))))</f>
        <v>niple 6"</v>
      </c>
      <c r="D158" s="721"/>
      <c r="E158" s="355" t="str">
        <f>IF($A158="EQUI",VLOOKUP($B158,EQUI!B$16:G$35,3,FALSE),IF($A158="TRAN",VLOOKUP($B158,TRAN!$B$16:$G$26,3,FALSE),IF($A158="MAT1",VLOOKUP($B158,'MAT1'!$B$16:$G$43,3,FALSE),IF($A158="MAT2",VLOOKUP($B158,'MAT1'!$B$16:$G$43,3,FALSE),IF($A158="MDEO",VLOOKUP($B158,MDEO!$B$16:$P$27,3,FALSE))))))</f>
        <v>Unidad</v>
      </c>
      <c r="F158" s="355">
        <f>IF($A158="EQUI",VLOOKUP($B158,EQUI!B$16:G$35,4,FALSE),IF($A158="TRAN",VLOOKUP($B158,TRAN!$B$16:$G$26,4,FALSE),IF($A158="MAT1",VLOOKUP($B158,'MAT1'!$B$16:$G$43,4,FALSE),IF($A158="MAT2",VLOOKUP($B158,'MAT2'!$B$16:$G$34,4,FALSE),IF($A158="MDEO",VLOOKUP($B158,MDEO!$B$16:$P$27,4,FALSE))))))</f>
        <v>85000</v>
      </c>
      <c r="G158" s="352">
        <v>1</v>
      </c>
      <c r="H158" s="404">
        <f>G158*F158</f>
        <v>85000</v>
      </c>
      <c r="I158" s="403"/>
    </row>
    <row r="159" spans="1:9" ht="12.75" customHeight="1" x14ac:dyDescent="0.3">
      <c r="A159" s="401"/>
      <c r="C159" s="352"/>
      <c r="D159" s="417"/>
      <c r="E159" s="352"/>
      <c r="F159" s="413" t="s">
        <v>32</v>
      </c>
      <c r="G159" s="402" t="str">
        <f>+B150</f>
        <v>2.3</v>
      </c>
      <c r="H159" s="402" t="s">
        <v>240</v>
      </c>
      <c r="I159" s="403">
        <f>SUM(H158:H158)</f>
        <v>85000</v>
      </c>
    </row>
    <row r="160" spans="1:9" ht="12.75" customHeight="1" x14ac:dyDescent="0.3">
      <c r="A160" s="395" t="s">
        <v>15</v>
      </c>
      <c r="B160" s="386"/>
      <c r="C160" s="352"/>
      <c r="D160" s="417"/>
      <c r="E160" s="352"/>
      <c r="F160" s="352"/>
      <c r="G160" s="352"/>
      <c r="H160" s="352"/>
      <c r="I160" s="403"/>
    </row>
    <row r="161" spans="1:11" ht="21.6" customHeight="1" x14ac:dyDescent="0.3">
      <c r="A161" s="720" t="s">
        <v>19</v>
      </c>
      <c r="B161" s="712"/>
      <c r="C161" s="712"/>
      <c r="D161" s="355" t="s">
        <v>43</v>
      </c>
      <c r="E161" s="350" t="s">
        <v>44</v>
      </c>
      <c r="F161" s="355" t="s">
        <v>45</v>
      </c>
      <c r="G161" s="350" t="s">
        <v>17</v>
      </c>
      <c r="H161" s="350" t="s">
        <v>30</v>
      </c>
      <c r="I161" s="403"/>
    </row>
    <row r="162" spans="1:11" ht="12.75" customHeight="1" x14ac:dyDescent="0.3">
      <c r="A162" s="405" t="s">
        <v>3</v>
      </c>
      <c r="B162" s="406"/>
      <c r="C162" s="352"/>
      <c r="D162" s="417"/>
      <c r="E162" s="352"/>
      <c r="F162" s="352"/>
      <c r="G162" s="352"/>
      <c r="H162" s="352"/>
      <c r="I162" s="403"/>
    </row>
    <row r="163" spans="1:11" ht="12.75" customHeight="1" x14ac:dyDescent="0.3">
      <c r="A163" s="401"/>
      <c r="C163" s="352"/>
      <c r="D163" s="417"/>
      <c r="E163" s="352"/>
      <c r="F163" s="413" t="s">
        <v>32</v>
      </c>
      <c r="G163" s="402" t="str">
        <f>+B150</f>
        <v>2.3</v>
      </c>
      <c r="H163" s="402" t="s">
        <v>241</v>
      </c>
      <c r="I163" s="403">
        <f>SUM(H162:H162)</f>
        <v>0</v>
      </c>
    </row>
    <row r="164" spans="1:11" ht="12.75" customHeight="1" x14ac:dyDescent="0.3">
      <c r="A164" s="395" t="s">
        <v>1107</v>
      </c>
      <c r="B164" s="386"/>
      <c r="C164" s="352"/>
      <c r="D164" s="417"/>
      <c r="E164" s="352"/>
      <c r="F164" s="352"/>
      <c r="G164" s="352"/>
      <c r="H164" s="352"/>
      <c r="I164" s="403"/>
    </row>
    <row r="165" spans="1:11" s="436" customFormat="1" ht="12.75" customHeight="1" x14ac:dyDescent="0.3">
      <c r="A165" s="722" t="s">
        <v>47</v>
      </c>
      <c r="B165" s="723"/>
      <c r="C165" s="723"/>
      <c r="D165" s="355" t="s">
        <v>48</v>
      </c>
      <c r="E165" s="355" t="s">
        <v>109</v>
      </c>
      <c r="F165" s="380" t="s">
        <v>49</v>
      </c>
      <c r="G165" s="380" t="s">
        <v>29</v>
      </c>
      <c r="H165" s="355" t="s">
        <v>30</v>
      </c>
      <c r="I165" s="407"/>
      <c r="K165" s="437"/>
    </row>
    <row r="166" spans="1:11" ht="12.75" customHeight="1" x14ac:dyDescent="0.3">
      <c r="A166" s="405" t="s">
        <v>4</v>
      </c>
      <c r="B166" s="408" t="s">
        <v>175</v>
      </c>
      <c r="C166" s="409" t="str">
        <f>IF($A166="EQUI",VLOOKUP($B166,EQUI!B$16:G$37,2,FALSE),IF($A166="TRAN",VLOOKUP($B166,TRAN!$B$16:$G$26,2,FALSE),IF($A166="MAT",VLOOKUP($B166,'MAT1'!$B$16:$G$43,2,FALSE),IF($A166="MDEO",VLOOKUP($B166,MDEO!$B$16:$P$27,2,FALSE)))))</f>
        <v xml:space="preserve">oficial </v>
      </c>
      <c r="D166" s="449">
        <f>IF($A166="EQUI",VLOOKUP($B166,EQUI!B$16:G$35,3,FALSE),IF($A166="TRAN",VLOOKUP($B166,TRAN!$B$16:$G$26,3,FALSE),IF($A166="MAT",VLOOKUP($B166,'MAT1'!$B$16:$G$43,3,FALSE),IF($A166="MDEO",VLOOKUP($B166,MDEO!$B$16:$P$33,10,FALSE)))))</f>
        <v>12336.644836388892</v>
      </c>
      <c r="E166" s="410"/>
      <c r="F166" s="438">
        <f>+D166+D166*E166</f>
        <v>12336.644836388892</v>
      </c>
      <c r="G166" s="412">
        <v>1.1000000000000001</v>
      </c>
      <c r="H166" s="411">
        <f>G166*F166</f>
        <v>13570.309320027782</v>
      </c>
      <c r="I166" s="403"/>
    </row>
    <row r="167" spans="1:11" ht="12.75" customHeight="1" x14ac:dyDescent="0.3">
      <c r="A167" s="405" t="s">
        <v>4</v>
      </c>
      <c r="B167" s="408" t="s">
        <v>176</v>
      </c>
      <c r="C167" s="409" t="str">
        <f>IF($A167="EQUI",VLOOKUP($B167,EQUI!B$16:G$37,2,FALSE),IF($A167="TRAN",VLOOKUP($B167,TRAN!$B$16:$G$26,2,FALSE),IF($A167="MAT",VLOOKUP($B167,'MAT1'!$B$16:$G$43,2,FALSE),IF($A167="MDEO",VLOOKUP($B167,MDEO!$B$16:$P$27,2,FALSE)))))</f>
        <v xml:space="preserve">ayudante entendido </v>
      </c>
      <c r="D167" s="449">
        <f>IF($A167="EQUI",VLOOKUP($B167,EQUI!B$16:G$35,3,FALSE),IF($A167="TRAN",VLOOKUP($B167,TRAN!$B$16:$G$26,3,FALSE),IF($A167="MAT",VLOOKUP($B167,'MAT1'!$B$16:$G$43,3,FALSE),IF($A167="MDEO",VLOOKUP($B167,MDEO!$B$16:$P$33,10,FALSE)))))</f>
        <v>11136.644836388892</v>
      </c>
      <c r="E167" s="410"/>
      <c r="F167" s="438">
        <f>+D167+D167*E167</f>
        <v>11136.644836388892</v>
      </c>
      <c r="G167" s="412">
        <v>1.1000000000000001</v>
      </c>
      <c r="H167" s="411">
        <f>G167*F167</f>
        <v>12250.309320027782</v>
      </c>
      <c r="I167" s="403"/>
    </row>
    <row r="168" spans="1:11" ht="12.75" customHeight="1" x14ac:dyDescent="0.3">
      <c r="A168" s="405" t="s">
        <v>4</v>
      </c>
      <c r="B168" s="408" t="s">
        <v>177</v>
      </c>
      <c r="C168" s="409" t="str">
        <f>IF($A168="EQUI",VLOOKUP($B168,EQUI!B$16:G$37,2,FALSE),IF($A168="TRAN",VLOOKUP($B168,TRAN!$B$16:$G$26,2,FALSE),IF($A168="MAT",VLOOKUP($B168,'MAT1'!$B$16:$G$43,2,FALSE),IF($A168="MDEO",VLOOKUP($B168,MDEO!$B$16:$P$27,2,FALSE)))))</f>
        <v xml:space="preserve">ayudante </v>
      </c>
      <c r="D168" s="449">
        <f>IF($A168="EQUI",VLOOKUP($B168,EQUI!B$16:G$35,3,FALSE),IF($A168="TRAN",VLOOKUP($B168,TRAN!$B$16:$G$26,3,FALSE),IF($A168="MAT",VLOOKUP($B168,'MAT1'!$B$16:$G$43,3,FALSE),IF($A168="MDEO",VLOOKUP($B168,MDEO!$B$16:$P$33,10,FALSE)))))</f>
        <v>10336.644836388892</v>
      </c>
      <c r="E168" s="410"/>
      <c r="F168" s="438">
        <f>+D168+D168*E168</f>
        <v>10336.644836388892</v>
      </c>
      <c r="G168" s="412">
        <v>1.1000000000000001</v>
      </c>
      <c r="H168" s="411">
        <f>G168*F168</f>
        <v>11370.309320027782</v>
      </c>
      <c r="I168" s="403"/>
    </row>
    <row r="169" spans="1:11" ht="12.75" customHeight="1" x14ac:dyDescent="0.3">
      <c r="A169" s="720"/>
      <c r="B169" s="712"/>
      <c r="C169" s="352"/>
      <c r="D169" s="417"/>
      <c r="E169" s="352"/>
      <c r="F169" s="352"/>
      <c r="G169" s="352"/>
      <c r="H169" s="352"/>
      <c r="I169" s="403"/>
    </row>
    <row r="170" spans="1:11" ht="12.75" customHeight="1" x14ac:dyDescent="0.3">
      <c r="A170" s="401"/>
      <c r="C170" s="352"/>
      <c r="D170" s="417"/>
      <c r="E170" s="352"/>
      <c r="F170" s="413" t="s">
        <v>32</v>
      </c>
      <c r="G170" s="402" t="str">
        <f>+B150</f>
        <v>2.3</v>
      </c>
      <c r="H170" s="413" t="s">
        <v>242</v>
      </c>
      <c r="I170" s="396">
        <f>SUM(H166:H169)</f>
        <v>37190.927960083347</v>
      </c>
    </row>
    <row r="171" spans="1:11" ht="12.75" customHeight="1" x14ac:dyDescent="0.3">
      <c r="A171" s="401" t="s">
        <v>54</v>
      </c>
      <c r="C171" s="352"/>
      <c r="D171" s="417"/>
      <c r="E171" s="352"/>
      <c r="F171" s="352"/>
      <c r="G171" s="352"/>
      <c r="H171" s="350"/>
      <c r="I171" s="396">
        <f>I170*0.05</f>
        <v>1859.5463980041675</v>
      </c>
    </row>
    <row r="172" spans="1:11" ht="12.75" customHeight="1" x14ac:dyDescent="0.3">
      <c r="A172" s="401"/>
      <c r="C172" s="352"/>
      <c r="D172" s="417"/>
      <c r="E172" s="352"/>
      <c r="F172" s="413" t="s">
        <v>55</v>
      </c>
      <c r="G172" s="350"/>
      <c r="H172" s="350"/>
      <c r="I172" s="396">
        <f>ROUND(I170+I171+I159+I155+I163,0)</f>
        <v>124050</v>
      </c>
    </row>
    <row r="173" spans="1:11" ht="76.95" customHeight="1" x14ac:dyDescent="0.3">
      <c r="A173" s="724" t="s">
        <v>114</v>
      </c>
      <c r="B173" s="710"/>
      <c r="C173" s="710"/>
      <c r="D173" s="450"/>
      <c r="E173" s="415"/>
      <c r="F173" s="710" t="s">
        <v>396</v>
      </c>
      <c r="G173" s="710"/>
      <c r="H173" s="710"/>
      <c r="I173" s="711"/>
    </row>
    <row r="174" spans="1:11" ht="12.75" customHeight="1" x14ac:dyDescent="0.3">
      <c r="A174" s="397" t="s">
        <v>111</v>
      </c>
      <c r="B174" s="712"/>
      <c r="C174" s="712"/>
      <c r="D174" s="417"/>
      <c r="E174" s="352"/>
      <c r="F174" s="350" t="s">
        <v>111</v>
      </c>
      <c r="G174" s="712"/>
      <c r="H174" s="712"/>
      <c r="I174" s="713"/>
    </row>
    <row r="175" spans="1:11" ht="12.75" customHeight="1" x14ac:dyDescent="0.3">
      <c r="A175" s="439" t="s">
        <v>115</v>
      </c>
      <c r="B175" s="710" t="s">
        <v>1551</v>
      </c>
      <c r="C175" s="710"/>
      <c r="F175" s="432" t="s">
        <v>112</v>
      </c>
      <c r="G175" s="712"/>
      <c r="H175" s="712"/>
      <c r="I175" s="713"/>
    </row>
    <row r="176" spans="1:11" ht="12.75" customHeight="1" x14ac:dyDescent="0.3">
      <c r="A176" s="439" t="s">
        <v>113</v>
      </c>
      <c r="B176" s="710" t="s">
        <v>1554</v>
      </c>
      <c r="C176" s="710"/>
      <c r="F176" s="432" t="s">
        <v>113</v>
      </c>
      <c r="G176" s="712"/>
      <c r="H176" s="712"/>
      <c r="I176" s="713"/>
    </row>
    <row r="177" spans="1:9" ht="12.75" customHeight="1" x14ac:dyDescent="0.3">
      <c r="A177" s="439"/>
      <c r="B177" s="350"/>
      <c r="C177" s="350"/>
      <c r="F177" s="432"/>
      <c r="G177" s="350"/>
      <c r="H177" s="350"/>
      <c r="I177" s="416"/>
    </row>
    <row r="178" spans="1:9" ht="12.75" customHeight="1" x14ac:dyDescent="0.3">
      <c r="A178" s="714" t="s">
        <v>110</v>
      </c>
      <c r="B178" s="715"/>
      <c r="C178" s="715"/>
      <c r="D178" s="715"/>
      <c r="E178" s="715"/>
      <c r="F178" s="715"/>
      <c r="G178" s="715"/>
      <c r="H178" s="715"/>
      <c r="I178" s="716"/>
    </row>
    <row r="179" spans="1:9" ht="19.2" customHeight="1" x14ac:dyDescent="0.3">
      <c r="A179" s="729"/>
      <c r="B179" s="730"/>
      <c r="C179" s="730"/>
      <c r="D179" s="730"/>
      <c r="E179" s="730"/>
      <c r="F179" s="730"/>
      <c r="G179" s="730"/>
      <c r="H179" s="730"/>
      <c r="I179" s="731"/>
    </row>
    <row r="180" spans="1:9" ht="19.2" customHeight="1" x14ac:dyDescent="0.3">
      <c r="A180" s="714"/>
      <c r="B180" s="715"/>
      <c r="C180" s="715"/>
      <c r="D180" s="715"/>
      <c r="E180" s="715"/>
      <c r="F180" s="715"/>
      <c r="G180" s="715"/>
      <c r="H180" s="715"/>
      <c r="I180" s="716"/>
    </row>
    <row r="181" spans="1:9" ht="12.75" customHeight="1" x14ac:dyDescent="0.3">
      <c r="A181" s="725" t="s">
        <v>68</v>
      </c>
      <c r="B181" s="726"/>
      <c r="C181" s="726"/>
      <c r="D181" s="726"/>
      <c r="E181" s="726"/>
      <c r="F181" s="726"/>
      <c r="G181" s="726"/>
      <c r="H181" s="726"/>
      <c r="I181" s="727"/>
    </row>
    <row r="182" spans="1:9" ht="24.9" customHeight="1" x14ac:dyDescent="0.3">
      <c r="A182" s="390" t="s">
        <v>69</v>
      </c>
      <c r="B182" s="391" t="s">
        <v>215</v>
      </c>
      <c r="C182" s="710" t="s">
        <v>70</v>
      </c>
      <c r="D182" s="723" t="str">
        <f>VLOOKUP(B182,'AJUSTE PRESUPUESTO'!$A$18:$I$95,3,FALSE)</f>
        <v>Realce de caja inspección circular, incluye herraje para cuello y tapa, incluye formaleta no recuperable</v>
      </c>
      <c r="E182" s="723"/>
      <c r="F182" s="723"/>
      <c r="G182" s="723"/>
      <c r="H182" s="723"/>
      <c r="I182" s="728"/>
    </row>
    <row r="183" spans="1:9" ht="12.75" customHeight="1" x14ac:dyDescent="0.3">
      <c r="A183" s="390" t="s">
        <v>71</v>
      </c>
      <c r="B183" s="391" t="str">
        <f>VLOOKUP(B182,[6]PRESUPUESTO!$A$18:$I$90,2,FALSE)</f>
        <v>PAR_04</v>
      </c>
      <c r="C183" s="710"/>
      <c r="D183" s="355" t="s">
        <v>12</v>
      </c>
      <c r="E183" s="392" t="s">
        <v>12</v>
      </c>
      <c r="F183" s="392" t="s">
        <v>13</v>
      </c>
      <c r="G183" s="392">
        <f>VLOOKUP(B183,[6]PRESUPUESTO!$B$15:$I$119,5,FALSE)</f>
        <v>9</v>
      </c>
      <c r="H183" s="393" t="s">
        <v>27</v>
      </c>
      <c r="I183" s="394">
        <f>+I206</f>
        <v>433476</v>
      </c>
    </row>
    <row r="184" spans="1:9" ht="12.75" customHeight="1" x14ac:dyDescent="0.3">
      <c r="A184" s="395" t="s">
        <v>14</v>
      </c>
      <c r="B184" s="386"/>
      <c r="C184" s="352"/>
      <c r="D184" s="417"/>
      <c r="E184" s="352"/>
      <c r="F184" s="352"/>
      <c r="G184" s="352"/>
      <c r="H184" s="352"/>
      <c r="I184" s="396"/>
    </row>
    <row r="185" spans="1:9" ht="12.75" customHeight="1" x14ac:dyDescent="0.3">
      <c r="A185" s="720" t="s">
        <v>19</v>
      </c>
      <c r="B185" s="712"/>
      <c r="C185" s="712"/>
      <c r="D185" s="712"/>
      <c r="E185" s="712"/>
      <c r="F185" s="350" t="s">
        <v>28</v>
      </c>
      <c r="G185" s="350" t="s">
        <v>29</v>
      </c>
      <c r="H185" s="350" t="s">
        <v>30</v>
      </c>
      <c r="I185" s="403"/>
    </row>
    <row r="186" spans="1:9" ht="12.75" customHeight="1" x14ac:dyDescent="0.3">
      <c r="A186" s="397" t="s">
        <v>1</v>
      </c>
      <c r="B186" s="398"/>
      <c r="C186" s="721"/>
      <c r="D186" s="721"/>
      <c r="E186" s="721"/>
      <c r="F186" s="355"/>
      <c r="G186" s="352"/>
      <c r="H186" s="404">
        <f>+F186*G186</f>
        <v>0</v>
      </c>
      <c r="I186" s="403"/>
    </row>
    <row r="187" spans="1:9" ht="12.75" customHeight="1" x14ac:dyDescent="0.3">
      <c r="A187" s="401"/>
      <c r="C187" s="352"/>
      <c r="D187" s="417"/>
      <c r="E187" s="352"/>
      <c r="F187" s="413" t="s">
        <v>32</v>
      </c>
      <c r="G187" s="402" t="str">
        <f>+B182</f>
        <v>2.4</v>
      </c>
      <c r="H187" s="402" t="s">
        <v>295</v>
      </c>
      <c r="I187" s="396">
        <f>SUM(H186:H186)</f>
        <v>0</v>
      </c>
    </row>
    <row r="188" spans="1:9" ht="12.75" customHeight="1" x14ac:dyDescent="0.3">
      <c r="A188" s="395" t="s">
        <v>34</v>
      </c>
      <c r="B188" s="386"/>
      <c r="C188" s="352"/>
      <c r="D188" s="417"/>
      <c r="E188" s="352"/>
      <c r="F188" s="352"/>
      <c r="G188" s="352"/>
      <c r="H188" s="352"/>
      <c r="I188" s="403"/>
    </row>
    <row r="189" spans="1:9" ht="12.75" customHeight="1" x14ac:dyDescent="0.3">
      <c r="A189" s="720" t="s">
        <v>35</v>
      </c>
      <c r="B189" s="712"/>
      <c r="C189" s="712"/>
      <c r="D189" s="712"/>
      <c r="E189" s="350" t="s">
        <v>12</v>
      </c>
      <c r="F189" s="350" t="s">
        <v>36</v>
      </c>
      <c r="G189" s="350" t="s">
        <v>37</v>
      </c>
      <c r="H189" s="350" t="s">
        <v>38</v>
      </c>
      <c r="I189" s="403"/>
    </row>
    <row r="190" spans="1:9" ht="12.75" customHeight="1" x14ac:dyDescent="0.3">
      <c r="A190" s="397" t="s">
        <v>522</v>
      </c>
      <c r="B190" s="398" t="s">
        <v>526</v>
      </c>
      <c r="C190" s="721" t="str">
        <f>IF($A190="EQUI",VLOOKUP($B190,EQUI!B$16:G$35,2,FALSE),IF($A190="TRAN",VLOOKUP($B190,TRAN!$B$16:$G$26,2,FALSE),IF($A190="MAT1",VLOOKUP($B190,'MAT1'!$B$16:$G$43,2,FALSE),IF($A190="MAT2",VLOOKUP($B190,'MAT2'!$B$16:$G$35,2,FALSE),IF($A190="MDEO",VLOOKUP($B190,MDEO!$B$16:$P$27,2,FALSE))))))</f>
        <v>herraje para cámara de inspección tipo MH</v>
      </c>
      <c r="D190" s="721"/>
      <c r="E190" s="355" t="str">
        <f>IF($A190="EQUI",VLOOKUP($B190,EQUI!B$16:G$35,3,FALSE),IF($A190="TRAN",VLOOKUP($B190,TRAN!$B$16:$G$26,3,FALSE),IF($A190="MAT1",VLOOKUP($B190,'MAT1'!$B$16:$G$43,3,FALSE),IF($A190="MAT2",VLOOKUP($B190,'MAT2'!$B$16:$G$45,3,FALSE),IF($A190="MDEO",VLOOKUP($B190,MDEO!$B$16:$P$27,3,FALSE))))))</f>
        <v>Unidad</v>
      </c>
      <c r="F190" s="355">
        <f>IF($A190="EQUI",VLOOKUP($B190,EQUI!B$16:G$35,4,FALSE),IF($A190="TRAN",VLOOKUP($B190,TRAN!$B$16:$G$26,4,FALSE),IF($A190="MAT1",VLOOKUP($B190,'MAT1'!$B$16:$G$43,4,FALSE),IF($A190="MAT2",VLOOKUP($B190,'MAT2'!$B$16:$G$34,4,FALSE),IF($A190="MDEO",VLOOKUP($B190,MDEO!$B$16:$P$27,4,FALSE))))))</f>
        <v>350000</v>
      </c>
      <c r="G190" s="352">
        <v>1</v>
      </c>
      <c r="H190" s="404">
        <f>G190*F190</f>
        <v>350000</v>
      </c>
      <c r="I190" s="403"/>
    </row>
    <row r="191" spans="1:9" ht="12.75" customHeight="1" x14ac:dyDescent="0.3">
      <c r="A191" s="397" t="s">
        <v>522</v>
      </c>
      <c r="B191" s="398" t="s">
        <v>1232</v>
      </c>
      <c r="C191" s="721" t="str">
        <f>IF($A191="EQUI",VLOOKUP($B191,EQUI!B$16:G$35,2,FALSE),IF($A191="TRAN",VLOOKUP($B191,TRAN!$B$16:$G$26,2,FALSE),IF($A191="MAT1",VLOOKUP($B191,'MAT1'!$B$16:$G$49,2,FALSE),IF($A191="MAT2",VLOOKUP($B191,'MAT2'!$B$16:$G$44,2,FALSE),IF($A191="MDEO",VLOOKUP($B191,MDEO!$B$16:$P$27,2,FALSE))))))</f>
        <v>tabla común 3m</v>
      </c>
      <c r="D191" s="721"/>
      <c r="E191" s="355" t="str">
        <f>IF($A191="EQUI",VLOOKUP($B191,EQUI!B$16:G$35,3,FALSE),IF($A191="TRAN",VLOOKUP($B191,TRAN!$B$16:$G$26,3,FALSE),IF($A191="MAT1",VLOOKUP($B191,'MAT1'!$B$16:$G$49,3,FALSE),IF($A191="MAT2",VLOOKUP($B191,'MAT2'!$B$16:$G$45,3,FALSE),IF($A191="MDEO",VLOOKUP($B191,MDEO!$B$16:$P$27,3,FALSE))))))</f>
        <v>UN</v>
      </c>
      <c r="F191" s="355">
        <f>IF($A191="EQUI",VLOOKUP($B191,EQUI!B$16:G$35,4,FALSE),IF($A191="TRAN",VLOOKUP($B191,TRAN!$B$16:$G$26,4,FALSE),IF($A191="MAT1",VLOOKUP($B191,'MAT1'!$B$16:$G$49,4,FALSE),IF($A191="MAT2",VLOOKUP($B191,'MAT2'!$B$16:$G$34,4,FALSE),IF($A191="MDEO",VLOOKUP($B191,MDEO!$B$16:$P$27,4,FALSE))))))</f>
        <v>7500</v>
      </c>
      <c r="G191" s="352">
        <v>1.3</v>
      </c>
      <c r="H191" s="404">
        <f>G191*F191</f>
        <v>9750</v>
      </c>
      <c r="I191" s="403"/>
    </row>
    <row r="192" spans="1:9" ht="12.75" customHeight="1" x14ac:dyDescent="0.3">
      <c r="A192" s="401"/>
      <c r="C192" s="352"/>
      <c r="D192" s="417"/>
      <c r="E192" s="352"/>
      <c r="F192" s="413" t="s">
        <v>32</v>
      </c>
      <c r="G192" s="402" t="str">
        <f>+B182</f>
        <v>2.4</v>
      </c>
      <c r="H192" s="402" t="s">
        <v>296</v>
      </c>
      <c r="I192" s="396">
        <f>SUM(H190:H191)</f>
        <v>359750</v>
      </c>
    </row>
    <row r="193" spans="1:11" ht="12.75" customHeight="1" x14ac:dyDescent="0.3">
      <c r="A193" s="395" t="s">
        <v>15</v>
      </c>
      <c r="B193" s="386"/>
      <c r="C193" s="352"/>
      <c r="D193" s="417"/>
      <c r="E193" s="352"/>
      <c r="F193" s="352"/>
      <c r="G193" s="352"/>
      <c r="H193" s="352"/>
      <c r="I193" s="403"/>
    </row>
    <row r="194" spans="1:11" ht="17.399999999999999" customHeight="1" x14ac:dyDescent="0.3">
      <c r="A194" s="720" t="s">
        <v>19</v>
      </c>
      <c r="B194" s="712"/>
      <c r="C194" s="712"/>
      <c r="D194" s="355" t="s">
        <v>43</v>
      </c>
      <c r="E194" s="350" t="s">
        <v>44</v>
      </c>
      <c r="F194" s="355" t="s">
        <v>45</v>
      </c>
      <c r="G194" s="350" t="s">
        <v>17</v>
      </c>
      <c r="H194" s="350" t="s">
        <v>30</v>
      </c>
      <c r="I194" s="403"/>
    </row>
    <row r="195" spans="1:11" ht="12.75" customHeight="1" x14ac:dyDescent="0.3">
      <c r="A195" s="405" t="s">
        <v>3</v>
      </c>
      <c r="B195" s="406"/>
      <c r="C195" s="440"/>
      <c r="D195" s="355"/>
      <c r="E195" s="352"/>
      <c r="F195" s="352"/>
      <c r="G195" s="352"/>
      <c r="H195" s="352">
        <f>+G195*F195</f>
        <v>0</v>
      </c>
      <c r="I195" s="403"/>
    </row>
    <row r="196" spans="1:11" ht="12.75" customHeight="1" x14ac:dyDescent="0.3">
      <c r="A196" s="401"/>
      <c r="C196" s="352"/>
      <c r="D196" s="417"/>
      <c r="E196" s="352"/>
      <c r="F196" s="413" t="s">
        <v>32</v>
      </c>
      <c r="G196" s="402" t="str">
        <f>+B182</f>
        <v>2.4</v>
      </c>
      <c r="H196" s="402" t="s">
        <v>297</v>
      </c>
      <c r="I196" s="403">
        <f>SUM(H195:H195)</f>
        <v>0</v>
      </c>
    </row>
    <row r="197" spans="1:11" ht="12.75" customHeight="1" x14ac:dyDescent="0.3">
      <c r="A197" s="395" t="s">
        <v>1107</v>
      </c>
      <c r="B197" s="386"/>
      <c r="C197" s="352"/>
      <c r="D197" s="417"/>
      <c r="E197" s="352"/>
      <c r="F197" s="352"/>
      <c r="G197" s="352"/>
      <c r="H197" s="352"/>
      <c r="I197" s="403"/>
    </row>
    <row r="198" spans="1:11" s="436" customFormat="1" ht="12.75" customHeight="1" x14ac:dyDescent="0.3">
      <c r="A198" s="722" t="s">
        <v>47</v>
      </c>
      <c r="B198" s="723"/>
      <c r="C198" s="723"/>
      <c r="D198" s="355" t="s">
        <v>48</v>
      </c>
      <c r="E198" s="355" t="s">
        <v>109</v>
      </c>
      <c r="F198" s="380" t="s">
        <v>49</v>
      </c>
      <c r="G198" s="380" t="s">
        <v>29</v>
      </c>
      <c r="H198" s="355" t="s">
        <v>30</v>
      </c>
      <c r="I198" s="407"/>
      <c r="K198" s="437"/>
    </row>
    <row r="199" spans="1:11" ht="12.75" customHeight="1" x14ac:dyDescent="0.3">
      <c r="A199" s="405" t="s">
        <v>4</v>
      </c>
      <c r="B199" s="408" t="s">
        <v>175</v>
      </c>
      <c r="C199" s="409" t="str">
        <f>IF($A199="EQUI",VLOOKUP($B199,EQUI!B$16:G$37,2,FALSE),IF($A199="TRAN",VLOOKUP($B199,TRAN!$B$16:$G$26,2,FALSE),IF($A199="MAT",VLOOKUP($B199,'MAT1'!$B$16:$G$43,2,FALSE),IF($A199="MDEO",VLOOKUP($B199,MDEO!$B$16:$P$27,2,FALSE)))))</f>
        <v xml:space="preserve">oficial </v>
      </c>
      <c r="D199" s="449">
        <f>IF($A199="EQUI",VLOOKUP($B199,EQUI!B$16:G$35,3,FALSE),IF($A199="TRAN",VLOOKUP($B199,TRAN!$B$16:$G$26,3,FALSE),IF($A199="MAT",VLOOKUP($B199,'MAT1'!$B$16:$G$43,3,FALSE),IF($A199="MDEO",VLOOKUP($B199,MDEO!$B$16:$P$33,10,FALSE)))))</f>
        <v>12336.644836388892</v>
      </c>
      <c r="E199" s="410"/>
      <c r="F199" s="438">
        <f>+D199+D199*E199</f>
        <v>12336.644836388892</v>
      </c>
      <c r="G199" s="412">
        <v>2</v>
      </c>
      <c r="H199" s="411">
        <f>G199*F199</f>
        <v>24673.289672777784</v>
      </c>
      <c r="I199" s="403"/>
    </row>
    <row r="200" spans="1:11" ht="12.75" customHeight="1" x14ac:dyDescent="0.3">
      <c r="A200" s="405" t="s">
        <v>4</v>
      </c>
      <c r="B200" s="408" t="s">
        <v>176</v>
      </c>
      <c r="C200" s="409" t="str">
        <f>IF($A200="EQUI",VLOOKUP($B200,EQUI!B$16:G$37,2,FALSE),IF($A200="TRAN",VLOOKUP($B200,TRAN!$B$16:$G$26,2,FALSE),IF($A200="MAT",VLOOKUP($B200,'MAT1'!$B$16:$G$43,2,FALSE),IF($A200="MDEO",VLOOKUP($B200,MDEO!$B$16:$P$27,2,FALSE)))))</f>
        <v xml:space="preserve">ayudante entendido </v>
      </c>
      <c r="D200" s="449">
        <f>IF($A200="EQUI",VLOOKUP($B200,EQUI!B$16:G$35,3,FALSE),IF($A200="TRAN",VLOOKUP($B200,TRAN!$B$16:$G$26,3,FALSE),IF($A200="MAT",VLOOKUP($B200,'MAT1'!$B$16:$G$43,3,FALSE),IF($A200="MDEO",VLOOKUP($B200,MDEO!$B$16:$P$33,10,FALSE)))))</f>
        <v>11136.644836388892</v>
      </c>
      <c r="E200" s="410"/>
      <c r="F200" s="438">
        <f>+D200+D200*E200</f>
        <v>11136.644836388892</v>
      </c>
      <c r="G200" s="412">
        <v>2</v>
      </c>
      <c r="H200" s="411">
        <f>G200*F200</f>
        <v>22273.289672777784</v>
      </c>
      <c r="I200" s="403"/>
    </row>
    <row r="201" spans="1:11" ht="12.75" customHeight="1" x14ac:dyDescent="0.3">
      <c r="A201" s="405" t="s">
        <v>4</v>
      </c>
      <c r="B201" s="408" t="s">
        <v>177</v>
      </c>
      <c r="C201" s="409" t="str">
        <f>IF($A201="EQUI",VLOOKUP($B201,EQUI!B$16:G$37,2,FALSE),IF($A201="TRAN",VLOOKUP($B201,TRAN!$B$16:$G$26,2,FALSE),IF($A201="MAT",VLOOKUP($B201,'MAT1'!$B$16:$G$43,2,FALSE),IF($A201="MDEO",VLOOKUP($B201,MDEO!$B$16:$P$27,2,FALSE)))))</f>
        <v xml:space="preserve">ayudante </v>
      </c>
      <c r="D201" s="449">
        <f>IF($A201="EQUI",VLOOKUP($B201,EQUI!B$16:G$35,3,FALSE),IF($A201="TRAN",VLOOKUP($B201,TRAN!$B$16:$G$26,3,FALSE),IF($A201="MAT",VLOOKUP($B201,'MAT1'!$B$16:$G$43,3,FALSE),IF($A201="MDEO",VLOOKUP($B201,MDEO!$B$16:$P$33,10,FALSE)))))</f>
        <v>10336.644836388892</v>
      </c>
      <c r="E201" s="410"/>
      <c r="F201" s="438">
        <f>+D201+D201*E201</f>
        <v>10336.644836388892</v>
      </c>
      <c r="G201" s="412">
        <v>2</v>
      </c>
      <c r="H201" s="411">
        <f>G201*F201</f>
        <v>20673.289672777784</v>
      </c>
      <c r="I201" s="403"/>
    </row>
    <row r="202" spans="1:11" ht="12.75" customHeight="1" x14ac:dyDescent="0.3">
      <c r="A202" s="405" t="s">
        <v>4</v>
      </c>
      <c r="B202" s="408" t="s">
        <v>178</v>
      </c>
      <c r="C202" s="409" t="str">
        <f>IF($A202="EQUI",VLOOKUP($B202,EQUI!B$16:G$37,2,FALSE),IF($A202="TRAN",VLOOKUP($B202,TRAN!$B$16:$G$26,2,FALSE),IF($A202="MAT",VLOOKUP($B202,'MAT1'!$B$16:$G$43,2,FALSE),IF($A202="MDEO",VLOOKUP($B202,MDEO!$B$16:$P$33,2,FALSE)))))</f>
        <v>contra maestro</v>
      </c>
      <c r="D202" s="449">
        <f>IF($A202="EQUI",VLOOKUP($B202,EQUI!B$16:G$35,3,FALSE),IF($A202="TRAN",VLOOKUP($B202,TRAN!$B$16:$G$26,3,FALSE),IF($A202="MAT",VLOOKUP($B202,'MAT1'!$B$16:$G$43,3,FALSE),IF($A202="MDEO",VLOOKUP($B202,MDEO!$B$16:$P$33,10,FALSE)))))</f>
        <v>12974.601086388891</v>
      </c>
      <c r="E202" s="410"/>
      <c r="F202" s="438">
        <f>+D202+D202*E202</f>
        <v>12974.601086388891</v>
      </c>
      <c r="G202" s="412">
        <f>+G199*0.1</f>
        <v>0.2</v>
      </c>
      <c r="H202" s="411">
        <f>G202*F202</f>
        <v>2594.9202172777786</v>
      </c>
      <c r="I202" s="403"/>
    </row>
    <row r="203" spans="1:11" ht="12.75" customHeight="1" x14ac:dyDescent="0.3">
      <c r="A203" s="720"/>
      <c r="B203" s="712"/>
      <c r="C203" s="352"/>
      <c r="D203" s="417"/>
      <c r="E203" s="352"/>
      <c r="F203" s="352"/>
      <c r="G203" s="352"/>
      <c r="H203" s="352"/>
      <c r="I203" s="403"/>
    </row>
    <row r="204" spans="1:11" ht="12.75" customHeight="1" x14ac:dyDescent="0.3">
      <c r="A204" s="401"/>
      <c r="C204" s="352"/>
      <c r="D204" s="417"/>
      <c r="E204" s="352"/>
      <c r="F204" s="413" t="s">
        <v>32</v>
      </c>
      <c r="G204" s="402" t="str">
        <f>+B182</f>
        <v>2.4</v>
      </c>
      <c r="H204" s="413" t="s">
        <v>298</v>
      </c>
      <c r="I204" s="396">
        <f>SUM(H199:H203)</f>
        <v>70214.789235611126</v>
      </c>
    </row>
    <row r="205" spans="1:11" ht="12.75" customHeight="1" x14ac:dyDescent="0.3">
      <c r="A205" s="401" t="s">
        <v>54</v>
      </c>
      <c r="C205" s="352"/>
      <c r="D205" s="417"/>
      <c r="E205" s="352"/>
      <c r="F205" s="352"/>
      <c r="G205" s="352"/>
      <c r="H205" s="350"/>
      <c r="I205" s="396">
        <f>I204*0.05</f>
        <v>3510.7394617805567</v>
      </c>
    </row>
    <row r="206" spans="1:11" ht="12.75" customHeight="1" x14ac:dyDescent="0.3">
      <c r="A206" s="401"/>
      <c r="C206" s="352"/>
      <c r="D206" s="417"/>
      <c r="E206" s="352"/>
      <c r="F206" s="413" t="s">
        <v>55</v>
      </c>
      <c r="G206" s="350"/>
      <c r="H206" s="350"/>
      <c r="I206" s="396">
        <f>ROUND(I204+I205+I192+I187+I196,0)</f>
        <v>433476</v>
      </c>
    </row>
    <row r="207" spans="1:11" ht="12.75" customHeight="1" x14ac:dyDescent="0.3">
      <c r="A207" s="414"/>
      <c r="B207" s="415"/>
      <c r="C207" s="415"/>
      <c r="D207" s="450"/>
      <c r="E207" s="415"/>
      <c r="F207" s="415"/>
      <c r="G207" s="415"/>
      <c r="H207" s="415"/>
      <c r="I207" s="396"/>
    </row>
    <row r="208" spans="1:11" ht="76.95" customHeight="1" x14ac:dyDescent="0.3">
      <c r="A208" s="724" t="s">
        <v>114</v>
      </c>
      <c r="B208" s="710"/>
      <c r="C208" s="710"/>
      <c r="D208" s="450"/>
      <c r="E208" s="415"/>
      <c r="F208" s="710" t="s">
        <v>396</v>
      </c>
      <c r="G208" s="710"/>
      <c r="H208" s="710"/>
      <c r="I208" s="711"/>
    </row>
    <row r="209" spans="1:9" ht="12.75" customHeight="1" x14ac:dyDescent="0.3">
      <c r="A209" s="397" t="s">
        <v>111</v>
      </c>
      <c r="B209" s="712"/>
      <c r="C209" s="712"/>
      <c r="D209" s="417"/>
      <c r="E209" s="352"/>
      <c r="F209" s="350" t="s">
        <v>111</v>
      </c>
      <c r="G209" s="712"/>
      <c r="H209" s="712"/>
      <c r="I209" s="713"/>
    </row>
    <row r="210" spans="1:9" ht="12.75" customHeight="1" x14ac:dyDescent="0.3">
      <c r="A210" s="439" t="s">
        <v>115</v>
      </c>
      <c r="B210" s="710" t="s">
        <v>1551</v>
      </c>
      <c r="C210" s="710"/>
      <c r="F210" s="432" t="s">
        <v>112</v>
      </c>
      <c r="G210" s="712"/>
      <c r="H210" s="712"/>
      <c r="I210" s="713"/>
    </row>
    <row r="211" spans="1:9" ht="12.75" customHeight="1" x14ac:dyDescent="0.3">
      <c r="A211" s="439" t="s">
        <v>113</v>
      </c>
      <c r="B211" s="710" t="s">
        <v>1554</v>
      </c>
      <c r="C211" s="710"/>
      <c r="F211" s="432" t="s">
        <v>113</v>
      </c>
      <c r="G211" s="712"/>
      <c r="H211" s="712"/>
      <c r="I211" s="713"/>
    </row>
    <row r="212" spans="1:9" ht="12.75" customHeight="1" x14ac:dyDescent="0.3">
      <c r="A212" s="439"/>
      <c r="B212" s="350"/>
      <c r="C212" s="350"/>
      <c r="F212" s="432"/>
      <c r="G212" s="350"/>
      <c r="H212" s="350"/>
      <c r="I212" s="416"/>
    </row>
    <row r="213" spans="1:9" ht="12.75" customHeight="1" x14ac:dyDescent="0.3">
      <c r="A213" s="714" t="s">
        <v>110</v>
      </c>
      <c r="B213" s="715"/>
      <c r="C213" s="715"/>
      <c r="D213" s="715"/>
      <c r="E213" s="715"/>
      <c r="F213" s="715"/>
      <c r="G213" s="715"/>
      <c r="H213" s="715"/>
      <c r="I213" s="716"/>
    </row>
    <row r="214" spans="1:9" ht="21" customHeight="1" x14ac:dyDescent="0.3">
      <c r="A214" s="729"/>
      <c r="B214" s="730"/>
      <c r="C214" s="730"/>
      <c r="D214" s="730"/>
      <c r="E214" s="730"/>
      <c r="F214" s="730"/>
      <c r="G214" s="730"/>
      <c r="H214" s="730"/>
      <c r="I214" s="731"/>
    </row>
    <row r="215" spans="1:9" ht="21" customHeight="1" x14ac:dyDescent="0.3">
      <c r="A215" s="714"/>
      <c r="B215" s="715"/>
      <c r="C215" s="715"/>
      <c r="D215" s="715"/>
      <c r="E215" s="715"/>
      <c r="F215" s="715"/>
      <c r="G215" s="715"/>
      <c r="H215" s="715"/>
      <c r="I215" s="716"/>
    </row>
    <row r="216" spans="1:9" ht="12.75" customHeight="1" x14ac:dyDescent="0.3">
      <c r="A216" s="725" t="s">
        <v>68</v>
      </c>
      <c r="B216" s="726"/>
      <c r="C216" s="726"/>
      <c r="D216" s="726"/>
      <c r="E216" s="726"/>
      <c r="F216" s="726"/>
      <c r="G216" s="726"/>
      <c r="H216" s="726"/>
      <c r="I216" s="727"/>
    </row>
    <row r="217" spans="1:9" ht="12.75" customHeight="1" x14ac:dyDescent="0.3">
      <c r="A217" s="390" t="s">
        <v>69</v>
      </c>
      <c r="B217" s="391" t="s">
        <v>217</v>
      </c>
      <c r="C217" s="710" t="s">
        <v>70</v>
      </c>
      <c r="D217" s="723" t="str">
        <f>VLOOKUP(B217,'AJUSTE PRESUPUESTO'!$A$18:$I$95,3,FALSE)</f>
        <v>Realce de cajas domiciliarias, incluye herraje de cuello, tapa y formaleta</v>
      </c>
      <c r="E217" s="723"/>
      <c r="F217" s="723"/>
      <c r="G217" s="723"/>
      <c r="H217" s="723"/>
      <c r="I217" s="728"/>
    </row>
    <row r="218" spans="1:9" ht="12.75" customHeight="1" x14ac:dyDescent="0.3">
      <c r="A218" s="390" t="s">
        <v>71</v>
      </c>
      <c r="B218" s="391" t="str">
        <f>VLOOKUP(B217,[6]PRESUPUESTO!$A$18:$I$90,2,FALSE)</f>
        <v>PAR_05</v>
      </c>
      <c r="C218" s="710"/>
      <c r="D218" s="355" t="s">
        <v>12</v>
      </c>
      <c r="E218" s="392" t="s">
        <v>12</v>
      </c>
      <c r="F218" s="392" t="s">
        <v>13</v>
      </c>
      <c r="G218" s="392">
        <f>VLOOKUP(B218,PRESUPUESTO!$B$15:$I$98,5,FALSE)</f>
        <v>165</v>
      </c>
      <c r="H218" s="393" t="s">
        <v>27</v>
      </c>
      <c r="I218" s="394">
        <f>+I242</f>
        <v>320240</v>
      </c>
    </row>
    <row r="219" spans="1:9" ht="12.75" customHeight="1" x14ac:dyDescent="0.3">
      <c r="A219" s="395" t="s">
        <v>14</v>
      </c>
      <c r="B219" s="386"/>
      <c r="C219" s="352"/>
      <c r="D219" s="417"/>
      <c r="E219" s="352"/>
      <c r="F219" s="352"/>
      <c r="G219" s="352"/>
      <c r="H219" s="352"/>
      <c r="I219" s="396"/>
    </row>
    <row r="220" spans="1:9" ht="12.75" customHeight="1" x14ac:dyDescent="0.3">
      <c r="A220" s="720" t="s">
        <v>19</v>
      </c>
      <c r="B220" s="712"/>
      <c r="C220" s="712"/>
      <c r="D220" s="712"/>
      <c r="E220" s="712"/>
      <c r="F220" s="350" t="s">
        <v>28</v>
      </c>
      <c r="G220" s="350" t="s">
        <v>29</v>
      </c>
      <c r="H220" s="350" t="s">
        <v>30</v>
      </c>
      <c r="I220" s="403"/>
    </row>
    <row r="221" spans="1:9" ht="12.75" customHeight="1" x14ac:dyDescent="0.3">
      <c r="A221" s="397" t="s">
        <v>1</v>
      </c>
      <c r="B221" s="398"/>
      <c r="C221" s="721"/>
      <c r="D221" s="721"/>
      <c r="E221" s="721"/>
      <c r="F221" s="355"/>
      <c r="G221" s="352"/>
      <c r="H221" s="404">
        <f>+F221*G221</f>
        <v>0</v>
      </c>
      <c r="I221" s="403"/>
    </row>
    <row r="222" spans="1:9" ht="12.75" customHeight="1" x14ac:dyDescent="0.3">
      <c r="A222" s="401"/>
      <c r="C222" s="352"/>
      <c r="D222" s="417"/>
      <c r="E222" s="352"/>
      <c r="F222" s="413" t="s">
        <v>32</v>
      </c>
      <c r="G222" s="402" t="str">
        <f>+B217</f>
        <v>2.5</v>
      </c>
      <c r="H222" s="402" t="s">
        <v>299</v>
      </c>
      <c r="I222" s="396">
        <f>SUM(H221:H221)</f>
        <v>0</v>
      </c>
    </row>
    <row r="223" spans="1:9" ht="12.75" customHeight="1" x14ac:dyDescent="0.3">
      <c r="A223" s="395" t="s">
        <v>34</v>
      </c>
      <c r="B223" s="386"/>
      <c r="C223" s="352"/>
      <c r="D223" s="417"/>
      <c r="E223" s="352"/>
      <c r="F223" s="352"/>
      <c r="G223" s="352"/>
      <c r="H223" s="352"/>
      <c r="I223" s="403"/>
    </row>
    <row r="224" spans="1:9" ht="12.75" customHeight="1" x14ac:dyDescent="0.3">
      <c r="A224" s="720" t="s">
        <v>35</v>
      </c>
      <c r="B224" s="712"/>
      <c r="C224" s="712"/>
      <c r="D224" s="712"/>
      <c r="E224" s="350" t="s">
        <v>12</v>
      </c>
      <c r="F224" s="350" t="s">
        <v>36</v>
      </c>
      <c r="G224" s="350" t="s">
        <v>37</v>
      </c>
      <c r="H224" s="350" t="s">
        <v>38</v>
      </c>
      <c r="I224" s="403"/>
    </row>
    <row r="225" spans="1:15" ht="12.75" customHeight="1" x14ac:dyDescent="0.3">
      <c r="A225" s="397" t="s">
        <v>523</v>
      </c>
      <c r="B225" s="398" t="s">
        <v>138</v>
      </c>
      <c r="C225" s="721" t="str">
        <f>IF($A225="EQUI",VLOOKUP($B225,EQUI!B$16:G$35,2,FALSE),IF($A225="TRAN",VLOOKUP($B225,TRAN!$B$16:$G$26,2,FALSE),IF($A225="MAT1",VLOOKUP($B225,'MAT1'!$B$16:$G$43,2,FALSE),IF($A225="MAT2",VLOOKUP($B225,'MAT2'!$B$16:$G$35,2,FALSE),IF($A225="MDEO",VLOOKUP($B225,MDEO!$B$16:$P$27,2,FALSE))))))</f>
        <v>Concreto 2500 psi en obra</v>
      </c>
      <c r="D225" s="721"/>
      <c r="E225" s="355" t="str">
        <f>IF($A225="EQUI",VLOOKUP($B225,EQUI!B$16:G$35,3,FALSE),IF($A225="TRAN",VLOOKUP($B225,TRAN!$B$16:$G$26,3,FALSE),IF($A225="MAT1",VLOOKUP($B225,'MAT1'!$B$16:$G$43,3,FALSE),IF($A225="MAT2",VLOOKUP($B225,'MAT2'!$B$16:$G$45,3,FALSE),IF($A225="MDEO",VLOOKUP($B225,MDEO!$B$16:$P$27,3,FALSE))))))</f>
        <v>M3</v>
      </c>
      <c r="F225" s="355">
        <f>IF($A225="EQUI",VLOOKUP($B225,EQUI!B$16:G$35,4,FALSE),IF($A225="TRAN",VLOOKUP($B225,TRAN!$B$16:$G$26,4,FALSE),IF($A225="MAT1",VLOOKUP($B225,'MAT1'!$B$16:$G$43,4,FALSE),IF($A225="MAT2",VLOOKUP($B225,'MAT2'!$B$16:$G$34,4,FALSE),IF($A225="MDEO",VLOOKUP($B225,MDEO!$B$16:$P$27,4,FALSE))))))</f>
        <v>439313</v>
      </c>
      <c r="G225" s="352">
        <f>0.1*0.6*0.3*4+0.6*0.6*0.1</f>
        <v>0.10799999999999998</v>
      </c>
      <c r="H225" s="404">
        <f>G225*F225</f>
        <v>47445.803999999996</v>
      </c>
      <c r="I225" s="403"/>
      <c r="K225" s="441">
        <f>+G225*G218</f>
        <v>17.819999999999997</v>
      </c>
      <c r="M225" s="430">
        <f>+G225*G218*7</f>
        <v>124.73999999999998</v>
      </c>
      <c r="N225" s="430">
        <f>+G225*G218*0.52</f>
        <v>9.2663999999999991</v>
      </c>
      <c r="O225" s="430">
        <f>+G225*G218*0.94</f>
        <v>16.750799999999995</v>
      </c>
    </row>
    <row r="226" spans="1:15" ht="12.75" customHeight="1" x14ac:dyDescent="0.3">
      <c r="A226" s="397" t="s">
        <v>522</v>
      </c>
      <c r="B226" s="398" t="s">
        <v>146</v>
      </c>
      <c r="C226" s="721" t="str">
        <f>IF($A226="EQUI",VLOOKUP($B226,EQUI!B$16:G$35,2,FALSE),IF($A226="TRAN",VLOOKUP($B226,TRAN!$B$16:$G$26,2,FALSE),IF($A226="MAT1",VLOOKUP($B226,'MAT1'!$B$16:$G$43,2,FALSE),IF($A226="MAT2",VLOOKUP($B226,'MAT2'!$B$16:$G$35,2,FALSE),IF($A226="MDEO",VLOOKUP($B226,MDEO!$B$16:$P$27,2,FALSE))))))</f>
        <v>herraje para caja domiciliaria inc. ref.</v>
      </c>
      <c r="D226" s="721"/>
      <c r="E226" s="355" t="str">
        <f>IF($A226="EQUI",VLOOKUP($B226,EQUI!B$16:G$35,3,FALSE),IF($A226="TRAN",VLOOKUP($B226,TRAN!$B$16:$G$26,3,FALSE),IF($A226="MAT1",VLOOKUP($B226,'MAT1'!$B$16:$G$43,3,FALSE),IF($A226="MAT2",VLOOKUP($B226,'MAT2'!$B$16:$G$45,3,FALSE),IF($A226="MDEO",VLOOKUP($B226,MDEO!$B$16:$P$27,3,FALSE))))))</f>
        <v>UN</v>
      </c>
      <c r="F226" s="355">
        <f>IF($A226="EQUI",VLOOKUP($B226,EQUI!B$16:G$35,4,FALSE),IF($A226="TRAN",VLOOKUP($B226,TRAN!$B$16:$G$26,4,FALSE),IF($A226="MAT1",VLOOKUP($B226,'MAT1'!$B$16:$G$43,4,FALSE),IF($A226="MAT2",VLOOKUP($B226,'MAT2'!$B$16:$G$34,4,FALSE),IF($A226="MDEO",VLOOKUP($B226,MDEO!$B$16:$P$27,4,FALSE))))))</f>
        <v>210000</v>
      </c>
      <c r="G226" s="352">
        <v>1</v>
      </c>
      <c r="H226" s="404">
        <f>G226*F226</f>
        <v>210000</v>
      </c>
      <c r="I226" s="403"/>
    </row>
    <row r="227" spans="1:15" ht="12.75" customHeight="1" x14ac:dyDescent="0.3">
      <c r="A227" s="397" t="s">
        <v>522</v>
      </c>
      <c r="B227" s="398" t="s">
        <v>1232</v>
      </c>
      <c r="C227" s="721" t="str">
        <f>IF($A227="EQUI",VLOOKUP($B227,EQUI!B$16:G$35,2,FALSE),IF($A227="TRAN",VLOOKUP($B227,TRAN!$B$16:$G$26,2,FALSE),IF($A227="MAT1",VLOOKUP($B227,'MAT1'!$B$16:$G$49,2,FALSE),IF($A227="MAT2",VLOOKUP($B227,'MAT2'!$B$16:$G$44,2,FALSE),IF($A227="MDEO",VLOOKUP($B227,MDEO!$B$16:$P$27,2,FALSE))))))</f>
        <v>tabla común 3m</v>
      </c>
      <c r="D227" s="721"/>
      <c r="E227" s="355" t="str">
        <f>IF($A227="EQUI",VLOOKUP($B227,EQUI!B$16:G$35,3,FALSE),IF($A227="TRAN",VLOOKUP($B227,TRAN!$B$16:$G$26,3,FALSE),IF($A227="MAT1",VLOOKUP($B227,'MAT1'!$B$16:$G$49,3,FALSE),IF($A227="MAT2",VLOOKUP($B227,'MAT2'!$B$16:$G$45,3,FALSE),IF($A227="MDEO",VLOOKUP($B227,MDEO!$B$16:$P$27,3,FALSE))))))</f>
        <v>UN</v>
      </c>
      <c r="F227" s="355">
        <f>IF($A227="EQUI",VLOOKUP($B227,EQUI!B$16:G$35,4,FALSE),IF($A227="TRAN",VLOOKUP($B227,TRAN!$B$16:$G$26,4,FALSE),IF($A227="MAT1",VLOOKUP($B227,'MAT1'!$B$16:$G$49,4,FALSE),IF($A227="MAT2",VLOOKUP($B227,'MAT2'!$B$16:$G$34,4,FALSE),IF($A227="MDEO",VLOOKUP($B227,MDEO!$B$16:$P$27,4,FALSE))))))</f>
        <v>7500</v>
      </c>
      <c r="G227" s="352">
        <v>1</v>
      </c>
      <c r="H227" s="404">
        <f>G227*F227</f>
        <v>7500</v>
      </c>
      <c r="I227" s="403"/>
    </row>
    <row r="228" spans="1:15" ht="12.75" customHeight="1" x14ac:dyDescent="0.3">
      <c r="A228" s="401"/>
      <c r="C228" s="352"/>
      <c r="D228" s="417"/>
      <c r="E228" s="352"/>
      <c r="F228" s="413" t="s">
        <v>32</v>
      </c>
      <c r="G228" s="402" t="str">
        <f>+B217</f>
        <v>2.5</v>
      </c>
      <c r="H228" s="402" t="s">
        <v>300</v>
      </c>
      <c r="I228" s="396">
        <f>SUM(H225:H227)</f>
        <v>264945.804</v>
      </c>
    </row>
    <row r="229" spans="1:15" ht="12.75" customHeight="1" x14ac:dyDescent="0.3">
      <c r="A229" s="395" t="s">
        <v>15</v>
      </c>
      <c r="B229" s="386"/>
      <c r="C229" s="352"/>
      <c r="D229" s="417"/>
      <c r="E229" s="352"/>
      <c r="F229" s="352"/>
      <c r="G229" s="352"/>
      <c r="H229" s="352"/>
      <c r="I229" s="403"/>
    </row>
    <row r="230" spans="1:15" ht="18" customHeight="1" x14ac:dyDescent="0.3">
      <c r="A230" s="720" t="s">
        <v>19</v>
      </c>
      <c r="B230" s="712"/>
      <c r="C230" s="712"/>
      <c r="D230" s="355" t="s">
        <v>43</v>
      </c>
      <c r="E230" s="350" t="s">
        <v>44</v>
      </c>
      <c r="F230" s="355" t="s">
        <v>45</v>
      </c>
      <c r="G230" s="350" t="s">
        <v>17</v>
      </c>
      <c r="H230" s="350" t="s">
        <v>30</v>
      </c>
      <c r="I230" s="403"/>
    </row>
    <row r="231" spans="1:15" ht="12.75" customHeight="1" x14ac:dyDescent="0.3">
      <c r="A231" s="405" t="s">
        <v>3</v>
      </c>
      <c r="B231" s="406"/>
      <c r="C231" s="440"/>
      <c r="D231" s="355"/>
      <c r="E231" s="352"/>
      <c r="F231" s="352"/>
      <c r="G231" s="352"/>
      <c r="H231" s="352">
        <f>+G231*F231</f>
        <v>0</v>
      </c>
      <c r="I231" s="403"/>
    </row>
    <row r="232" spans="1:15" ht="12.75" customHeight="1" x14ac:dyDescent="0.3">
      <c r="A232" s="401"/>
      <c r="C232" s="352"/>
      <c r="D232" s="417"/>
      <c r="E232" s="352"/>
      <c r="F232" s="413" t="s">
        <v>32</v>
      </c>
      <c r="G232" s="402" t="str">
        <f>+B217</f>
        <v>2.5</v>
      </c>
      <c r="H232" s="402" t="s">
        <v>301</v>
      </c>
      <c r="I232" s="403">
        <f>SUM(H231:H231)</f>
        <v>0</v>
      </c>
    </row>
    <row r="233" spans="1:15" ht="12.75" customHeight="1" x14ac:dyDescent="0.3">
      <c r="A233" s="395" t="s">
        <v>1107</v>
      </c>
      <c r="B233" s="386"/>
      <c r="C233" s="352"/>
      <c r="D233" s="417"/>
      <c r="E233" s="352"/>
      <c r="F233" s="352"/>
      <c r="G233" s="352"/>
      <c r="H233" s="352"/>
      <c r="I233" s="403"/>
    </row>
    <row r="234" spans="1:15" ht="12.75" customHeight="1" x14ac:dyDescent="0.3">
      <c r="A234" s="722" t="s">
        <v>47</v>
      </c>
      <c r="B234" s="723"/>
      <c r="C234" s="723"/>
      <c r="D234" s="355" t="s">
        <v>48</v>
      </c>
      <c r="E234" s="355" t="s">
        <v>109</v>
      </c>
      <c r="F234" s="380" t="s">
        <v>49</v>
      </c>
      <c r="G234" s="380" t="s">
        <v>29</v>
      </c>
      <c r="H234" s="355" t="s">
        <v>30</v>
      </c>
      <c r="I234" s="407"/>
    </row>
    <row r="235" spans="1:15" ht="12.75" customHeight="1" x14ac:dyDescent="0.3">
      <c r="A235" s="405" t="s">
        <v>4</v>
      </c>
      <c r="B235" s="408" t="s">
        <v>175</v>
      </c>
      <c r="C235" s="409" t="str">
        <f>IF($A235="EQUI",VLOOKUP($B235,EQUI!B$16:G$37,2,FALSE),IF($A235="TRAN",VLOOKUP($B235,TRAN!$B$16:$G$26,2,FALSE),IF($A235="MAT",VLOOKUP($B235,'MAT1'!$B$16:$G$43,2,FALSE),IF($A235="MDEO",VLOOKUP($B235,MDEO!$B$16:$P$27,2,FALSE)))))</f>
        <v xml:space="preserve">oficial </v>
      </c>
      <c r="D235" s="449">
        <f>IF($A235="EQUI",VLOOKUP($B235,EQUI!B$16:G$35,3,FALSE),IF($A235="TRAN",VLOOKUP($B235,TRAN!$B$16:$G$26,3,FALSE),IF($A235="MAT",VLOOKUP($B235,'MAT1'!$B$16:$G$43,3,FALSE),IF($A235="MDEO",VLOOKUP($B235,MDEO!$B$16:$P$33,10,FALSE)))))</f>
        <v>12336.644836388892</v>
      </c>
      <c r="E235" s="410"/>
      <c r="F235" s="438">
        <f>+D235+D235*E235</f>
        <v>12336.644836388892</v>
      </c>
      <c r="G235" s="412">
        <v>1.5</v>
      </c>
      <c r="H235" s="411">
        <f>G235*F235</f>
        <v>18504.967254583338</v>
      </c>
      <c r="I235" s="403"/>
    </row>
    <row r="236" spans="1:15" ht="12.75" customHeight="1" x14ac:dyDescent="0.3">
      <c r="A236" s="405" t="s">
        <v>4</v>
      </c>
      <c r="B236" s="408" t="s">
        <v>176</v>
      </c>
      <c r="C236" s="409" t="str">
        <f>IF($A236="EQUI",VLOOKUP($B236,EQUI!B$16:G$37,2,FALSE),IF($A236="TRAN",VLOOKUP($B236,TRAN!$B$16:$G$26,2,FALSE),IF($A236="MAT",VLOOKUP($B236,'MAT1'!$B$16:$G$43,2,FALSE),IF($A236="MDEO",VLOOKUP($B236,MDEO!$B$16:$P$27,2,FALSE)))))</f>
        <v xml:space="preserve">ayudante entendido </v>
      </c>
      <c r="D236" s="449">
        <f>IF($A236="EQUI",VLOOKUP($B236,EQUI!B$16:G$35,3,FALSE),IF($A236="TRAN",VLOOKUP($B236,TRAN!$B$16:$G$26,3,FALSE),IF($A236="MAT",VLOOKUP($B236,'MAT1'!$B$16:$G$43,3,FALSE),IF($A236="MDEO",VLOOKUP($B236,MDEO!$B$16:$P$33,10,FALSE)))))</f>
        <v>11136.644836388892</v>
      </c>
      <c r="E236" s="410"/>
      <c r="F236" s="438">
        <f>+D236+D236*E236</f>
        <v>11136.644836388892</v>
      </c>
      <c r="G236" s="412">
        <v>1.5</v>
      </c>
      <c r="H236" s="411">
        <f>G236*F236</f>
        <v>16704.967254583338</v>
      </c>
      <c r="I236" s="403"/>
    </row>
    <row r="237" spans="1:15" ht="12.75" customHeight="1" x14ac:dyDescent="0.3">
      <c r="A237" s="405" t="s">
        <v>4</v>
      </c>
      <c r="B237" s="408" t="s">
        <v>177</v>
      </c>
      <c r="C237" s="409" t="str">
        <f>IF($A237="EQUI",VLOOKUP($B237,EQUI!B$16:G$37,2,FALSE),IF($A237="TRAN",VLOOKUP($B237,TRAN!$B$16:$G$26,2,FALSE),IF($A237="MAT",VLOOKUP($B237,'MAT1'!$B$16:$G$43,2,FALSE),IF($A237="MDEO",VLOOKUP($B237,MDEO!$B$16:$P$27,2,FALSE)))))</f>
        <v xml:space="preserve">ayudante </v>
      </c>
      <c r="D237" s="449">
        <f>IF($A237="EQUI",VLOOKUP($B237,EQUI!B$16:G$35,3,FALSE),IF($A237="TRAN",VLOOKUP($B237,TRAN!$B$16:$G$26,3,FALSE),IF($A237="MAT",VLOOKUP($B237,'MAT1'!$B$16:$G$43,3,FALSE),IF($A237="MDEO",VLOOKUP($B237,MDEO!$B$16:$P$33,10,FALSE)))))</f>
        <v>10336.644836388892</v>
      </c>
      <c r="E237" s="410"/>
      <c r="F237" s="438">
        <f>+D237+D237*E237</f>
        <v>10336.644836388892</v>
      </c>
      <c r="G237" s="412">
        <v>1.5</v>
      </c>
      <c r="H237" s="411">
        <f>G237*F237</f>
        <v>15504.967254583338</v>
      </c>
      <c r="I237" s="403"/>
    </row>
    <row r="238" spans="1:15" ht="12.75" customHeight="1" x14ac:dyDescent="0.3">
      <c r="A238" s="405" t="s">
        <v>4</v>
      </c>
      <c r="B238" s="408" t="s">
        <v>178</v>
      </c>
      <c r="C238" s="409" t="str">
        <f>IF($A238="EQUI",VLOOKUP($B238,EQUI!B$16:G$37,2,FALSE),IF($A238="TRAN",VLOOKUP($B238,TRAN!$B$16:$G$26,2,FALSE),IF($A238="MAT",VLOOKUP($B238,'MAT1'!$B$16:$G$43,2,FALSE),IF($A238="MDEO",VLOOKUP($B238,MDEO!$B$16:$P$33,2,FALSE)))))</f>
        <v>contra maestro</v>
      </c>
      <c r="D238" s="449">
        <f>IF($A238="EQUI",VLOOKUP($B238,EQUI!B$16:G$35,3,FALSE),IF($A238="TRAN",VLOOKUP($B238,TRAN!$B$16:$G$26,3,FALSE),IF($A238="MAT",VLOOKUP($B238,'MAT1'!$B$16:$G$43,3,FALSE),IF($A238="MDEO",VLOOKUP($B238,MDEO!$B$16:$P$33,10,FALSE)))))</f>
        <v>12974.601086388891</v>
      </c>
      <c r="E238" s="410"/>
      <c r="F238" s="438">
        <f>+D238+D238*E238</f>
        <v>12974.601086388891</v>
      </c>
      <c r="G238" s="412">
        <f>+G235*0.1</f>
        <v>0.15000000000000002</v>
      </c>
      <c r="H238" s="411">
        <f>G238*F238</f>
        <v>1946.190162958334</v>
      </c>
      <c r="I238" s="403"/>
    </row>
    <row r="239" spans="1:15" ht="12.75" customHeight="1" x14ac:dyDescent="0.3">
      <c r="A239" s="720"/>
      <c r="B239" s="712"/>
      <c r="C239" s="352"/>
      <c r="D239" s="417"/>
      <c r="E239" s="352"/>
      <c r="F239" s="352"/>
      <c r="G239" s="352"/>
      <c r="H239" s="352"/>
      <c r="I239" s="403"/>
    </row>
    <row r="240" spans="1:15" ht="12.75" customHeight="1" x14ac:dyDescent="0.3">
      <c r="A240" s="401"/>
      <c r="C240" s="352"/>
      <c r="D240" s="417"/>
      <c r="E240" s="352"/>
      <c r="F240" s="413" t="s">
        <v>32</v>
      </c>
      <c r="G240" s="402" t="str">
        <f>+B217</f>
        <v>2.5</v>
      </c>
      <c r="H240" s="413" t="s">
        <v>302</v>
      </c>
      <c r="I240" s="396">
        <f>SUM(H235:H239)</f>
        <v>52661.091926708352</v>
      </c>
    </row>
    <row r="241" spans="1:9" ht="12.75" customHeight="1" x14ac:dyDescent="0.3">
      <c r="A241" s="401" t="s">
        <v>54</v>
      </c>
      <c r="C241" s="352"/>
      <c r="D241" s="417"/>
      <c r="E241" s="352"/>
      <c r="F241" s="352"/>
      <c r="G241" s="352"/>
      <c r="H241" s="350"/>
      <c r="I241" s="396">
        <f>I240*0.05</f>
        <v>2633.054596335418</v>
      </c>
    </row>
    <row r="242" spans="1:9" ht="12.75" customHeight="1" x14ac:dyDescent="0.3">
      <c r="A242" s="401"/>
      <c r="C242" s="352"/>
      <c r="D242" s="417"/>
      <c r="E242" s="352"/>
      <c r="F242" s="413" t="s">
        <v>55</v>
      </c>
      <c r="G242" s="350"/>
      <c r="H242" s="350"/>
      <c r="I242" s="396">
        <f>ROUND(I240+I241+I228+I222+I232,0)</f>
        <v>320240</v>
      </c>
    </row>
    <row r="243" spans="1:9" ht="12.75" customHeight="1" x14ac:dyDescent="0.3">
      <c r="A243" s="414"/>
      <c r="B243" s="415"/>
      <c r="C243" s="415"/>
      <c r="D243" s="450"/>
      <c r="E243" s="415"/>
      <c r="F243" s="415"/>
      <c r="G243" s="415"/>
      <c r="H243" s="415"/>
      <c r="I243" s="396"/>
    </row>
    <row r="244" spans="1:9" ht="76.95" customHeight="1" x14ac:dyDescent="0.3">
      <c r="A244" s="724" t="s">
        <v>114</v>
      </c>
      <c r="B244" s="710"/>
      <c r="C244" s="710"/>
      <c r="D244" s="450"/>
      <c r="E244" s="415"/>
      <c r="F244" s="710" t="s">
        <v>396</v>
      </c>
      <c r="G244" s="710"/>
      <c r="H244" s="710"/>
      <c r="I244" s="711"/>
    </row>
    <row r="245" spans="1:9" ht="12.75" customHeight="1" x14ac:dyDescent="0.3">
      <c r="A245" s="397" t="s">
        <v>111</v>
      </c>
      <c r="B245" s="712"/>
      <c r="C245" s="712"/>
      <c r="D245" s="417"/>
      <c r="E245" s="352"/>
      <c r="F245" s="350" t="s">
        <v>111</v>
      </c>
      <c r="G245" s="712"/>
      <c r="H245" s="712"/>
      <c r="I245" s="713"/>
    </row>
    <row r="246" spans="1:9" ht="12.75" customHeight="1" x14ac:dyDescent="0.3">
      <c r="A246" s="439" t="s">
        <v>115</v>
      </c>
      <c r="B246" s="710" t="s">
        <v>1551</v>
      </c>
      <c r="C246" s="710"/>
      <c r="F246" s="432" t="s">
        <v>112</v>
      </c>
      <c r="G246" s="712"/>
      <c r="H246" s="712"/>
      <c r="I246" s="713"/>
    </row>
    <row r="247" spans="1:9" ht="12.75" customHeight="1" x14ac:dyDescent="0.3">
      <c r="A247" s="439" t="s">
        <v>113</v>
      </c>
      <c r="B247" s="710" t="s">
        <v>1554</v>
      </c>
      <c r="C247" s="710"/>
      <c r="F247" s="432" t="s">
        <v>113</v>
      </c>
      <c r="G247" s="712"/>
      <c r="H247" s="712"/>
      <c r="I247" s="713"/>
    </row>
    <row r="248" spans="1:9" ht="12.75" customHeight="1" x14ac:dyDescent="0.3">
      <c r="A248" s="439"/>
      <c r="B248" s="350"/>
      <c r="C248" s="350"/>
      <c r="F248" s="432"/>
      <c r="G248" s="350"/>
      <c r="H248" s="350"/>
      <c r="I248" s="416"/>
    </row>
    <row r="249" spans="1:9" ht="12.75" customHeight="1" x14ac:dyDescent="0.3">
      <c r="A249" s="735" t="s">
        <v>110</v>
      </c>
      <c r="B249" s="736"/>
      <c r="C249" s="736"/>
      <c r="D249" s="736"/>
      <c r="E249" s="736"/>
      <c r="F249" s="736"/>
      <c r="G249" s="736"/>
      <c r="H249" s="736"/>
      <c r="I249" s="737"/>
    </row>
    <row r="250" spans="1:9" ht="28.95" customHeight="1" x14ac:dyDescent="0.3">
      <c r="A250" s="729"/>
      <c r="B250" s="730"/>
      <c r="C250" s="730"/>
      <c r="D250" s="730"/>
      <c r="E250" s="730"/>
      <c r="F250" s="730"/>
      <c r="G250" s="730"/>
      <c r="H250" s="730"/>
      <c r="I250" s="731"/>
    </row>
    <row r="251" spans="1:9" ht="18" customHeight="1" x14ac:dyDescent="0.3">
      <c r="A251" s="714"/>
      <c r="B251" s="715"/>
      <c r="C251" s="715"/>
      <c r="D251" s="715"/>
      <c r="E251" s="715"/>
      <c r="F251" s="715"/>
      <c r="G251" s="715"/>
      <c r="H251" s="715"/>
      <c r="I251" s="716"/>
    </row>
    <row r="252" spans="1:9" ht="12.75" customHeight="1" x14ac:dyDescent="0.3">
      <c r="A252" s="725" t="s">
        <v>68</v>
      </c>
      <c r="B252" s="726"/>
      <c r="C252" s="726"/>
      <c r="D252" s="726"/>
      <c r="E252" s="726"/>
      <c r="F252" s="726"/>
      <c r="G252" s="726"/>
      <c r="H252" s="726"/>
      <c r="I252" s="727"/>
    </row>
    <row r="253" spans="1:9" ht="12.75" customHeight="1" x14ac:dyDescent="0.3">
      <c r="A253" s="390" t="s">
        <v>69</v>
      </c>
      <c r="B253" s="391" t="s">
        <v>218</v>
      </c>
      <c r="C253" s="710" t="s">
        <v>70</v>
      </c>
      <c r="D253" s="723" t="str">
        <f>VLOOKUP(B253,'AJUSTE PRESUPUESTO'!$A$18:$I$95,3,FALSE)</f>
        <v>Realce de cajas domiciliarias medidor acueducto incluye formaleta y aprovechamiento de la tapa</v>
      </c>
      <c r="E253" s="723"/>
      <c r="F253" s="723"/>
      <c r="G253" s="723"/>
      <c r="H253" s="723"/>
      <c r="I253" s="728"/>
    </row>
    <row r="254" spans="1:9" x14ac:dyDescent="0.3">
      <c r="A254" s="390" t="s">
        <v>71</v>
      </c>
      <c r="B254" s="391" t="str">
        <f>VLOOKUP(B253,[6]PRESUPUESTO!$A$18:$I$90,2,FALSE)</f>
        <v>812-EPM</v>
      </c>
      <c r="C254" s="710"/>
      <c r="D254" s="355" t="s">
        <v>12</v>
      </c>
      <c r="E254" s="392" t="s">
        <v>12</v>
      </c>
      <c r="F254" s="392" t="s">
        <v>13</v>
      </c>
      <c r="G254" s="392">
        <f>VLOOKUP(B253,PRESUPUESTO!$A$15:$I$1652,6,FALSE)</f>
        <v>165</v>
      </c>
      <c r="H254" s="393" t="s">
        <v>27</v>
      </c>
      <c r="I254" s="394">
        <f>+I276</f>
        <v>76455</v>
      </c>
    </row>
    <row r="255" spans="1:9" ht="12.75" customHeight="1" x14ac:dyDescent="0.3">
      <c r="A255" s="395" t="s">
        <v>14</v>
      </c>
      <c r="B255" s="386"/>
      <c r="C255" s="352"/>
      <c r="D255" s="417"/>
      <c r="E255" s="352"/>
      <c r="F255" s="352"/>
      <c r="G255" s="352"/>
      <c r="H255" s="352"/>
      <c r="I255" s="396"/>
    </row>
    <row r="256" spans="1:9" ht="12.75" customHeight="1" x14ac:dyDescent="0.3">
      <c r="A256" s="720" t="s">
        <v>19</v>
      </c>
      <c r="B256" s="712"/>
      <c r="C256" s="712"/>
      <c r="D256" s="712"/>
      <c r="E256" s="712"/>
      <c r="F256" s="350" t="s">
        <v>28</v>
      </c>
      <c r="G256" s="350" t="s">
        <v>29</v>
      </c>
      <c r="H256" s="350" t="s">
        <v>30</v>
      </c>
      <c r="I256" s="403"/>
    </row>
    <row r="257" spans="1:15" ht="12.75" customHeight="1" x14ac:dyDescent="0.3">
      <c r="A257" s="397" t="s">
        <v>1</v>
      </c>
      <c r="B257" s="398"/>
      <c r="C257" s="721"/>
      <c r="D257" s="721"/>
      <c r="E257" s="721"/>
      <c r="F257" s="355"/>
      <c r="G257" s="352"/>
      <c r="H257" s="404">
        <f>+F257*G257</f>
        <v>0</v>
      </c>
      <c r="I257" s="403"/>
    </row>
    <row r="258" spans="1:15" ht="12.75" customHeight="1" x14ac:dyDescent="0.3">
      <c r="A258" s="401"/>
      <c r="C258" s="352"/>
      <c r="D258" s="417"/>
      <c r="E258" s="352"/>
      <c r="F258" s="413" t="s">
        <v>32</v>
      </c>
      <c r="G258" s="402" t="str">
        <f>+B253</f>
        <v>2.6</v>
      </c>
      <c r="H258" s="402" t="s">
        <v>303</v>
      </c>
      <c r="I258" s="396">
        <f>SUM(H257:H257)</f>
        <v>0</v>
      </c>
    </row>
    <row r="259" spans="1:15" ht="12.75" customHeight="1" x14ac:dyDescent="0.3">
      <c r="A259" s="395" t="s">
        <v>34</v>
      </c>
      <c r="B259" s="386"/>
      <c r="C259" s="352"/>
      <c r="D259" s="417"/>
      <c r="E259" s="352"/>
      <c r="F259" s="352"/>
      <c r="G259" s="352"/>
      <c r="H259" s="352"/>
      <c r="I259" s="403"/>
    </row>
    <row r="260" spans="1:15" ht="12.75" customHeight="1" x14ac:dyDescent="0.3">
      <c r="A260" s="720" t="s">
        <v>35</v>
      </c>
      <c r="B260" s="712"/>
      <c r="C260" s="712"/>
      <c r="D260" s="712"/>
      <c r="E260" s="350" t="s">
        <v>12</v>
      </c>
      <c r="F260" s="350" t="s">
        <v>36</v>
      </c>
      <c r="G260" s="350" t="s">
        <v>37</v>
      </c>
      <c r="H260" s="350" t="s">
        <v>38</v>
      </c>
      <c r="I260" s="403"/>
    </row>
    <row r="261" spans="1:15" ht="12.75" customHeight="1" x14ac:dyDescent="0.3">
      <c r="A261" s="397" t="s">
        <v>523</v>
      </c>
      <c r="B261" s="398" t="s">
        <v>138</v>
      </c>
      <c r="C261" s="721" t="str">
        <f>IF($A261="EQUI",VLOOKUP($B261,EQUI!B$16:G$35,2,FALSE),IF($A261="TRAN",VLOOKUP($B261,TRAN!$B$16:$G$26,2,FALSE),IF($A261="MAT1",VLOOKUP($B261,'MAT1'!$B$16:$G$43,2,FALSE),IF($A261="MAT2",VLOOKUP($B261,'MAT2'!$B$16:$G$35,2,FALSE),IF($A261="MDEO",VLOOKUP($B261,MDEO!$B$16:$P$27,2,FALSE))))))</f>
        <v>Concreto 2500 psi en obra</v>
      </c>
      <c r="D261" s="721"/>
      <c r="E261" s="355" t="str">
        <f>IF($A261="EQUI",VLOOKUP($B261,EQUI!B$16:G$35,3,FALSE),IF($A261="TRAN",VLOOKUP($B261,TRAN!$B$16:$G$26,3,FALSE),IF($A261="MAT1",VLOOKUP($B261,'MAT1'!$B$16:$G$43,3,FALSE),IF($A261="MAT2",VLOOKUP($B261,'MAT2'!$B$16:$G$45,3,FALSE),IF($A261="MDEO",VLOOKUP($B261,MDEO!$B$16:$P$27,3,FALSE))))))</f>
        <v>M3</v>
      </c>
      <c r="F261" s="355">
        <f>IF($A261="EQUI",VLOOKUP($B261,EQUI!B$16:G$35,4,FALSE),IF($A261="TRAN",VLOOKUP($B261,TRAN!$B$16:$G$26,4,FALSE),IF($A261="MAT1",VLOOKUP($B261,'MAT1'!$B$16:$G$43,4,FALSE),IF($A261="MAT2",VLOOKUP($B261,'MAT2'!$B$16:$G$34,4,FALSE),IF($A261="MDEO",VLOOKUP($B261,MDEO!$B$16:$P$27,4,FALSE))))))</f>
        <v>439313</v>
      </c>
      <c r="G261" s="352">
        <f>0.1*0.6*0.3*4+0.6*0.6*0.1</f>
        <v>0.10799999999999998</v>
      </c>
      <c r="H261" s="404">
        <f>+G261*F261</f>
        <v>47445.803999999996</v>
      </c>
      <c r="I261" s="403"/>
      <c r="K261" s="441">
        <f>+G261*G254</f>
        <v>17.819999999999997</v>
      </c>
      <c r="M261" s="430">
        <f>+G261*G254*7</f>
        <v>124.73999999999998</v>
      </c>
      <c r="N261" s="430">
        <f>+G261*G254*0.52</f>
        <v>9.2663999999999991</v>
      </c>
      <c r="O261" s="430">
        <f>+G261*G254*0.94</f>
        <v>16.750799999999995</v>
      </c>
    </row>
    <row r="262" spans="1:15" ht="12.75" customHeight="1" x14ac:dyDescent="0.3">
      <c r="A262" s="397" t="s">
        <v>522</v>
      </c>
      <c r="B262" s="398" t="s">
        <v>1232</v>
      </c>
      <c r="C262" s="721" t="str">
        <f>IF($A262="EQUI",VLOOKUP($B262,EQUI!B$16:G$35,2,FALSE),IF($A262="TRAN",VLOOKUP($B262,TRAN!$B$16:$G$26,2,FALSE),IF($A262="MAT1",VLOOKUP($B262,'MAT1'!$B$16:$G$49,2,FALSE),IF($A262="MAT2",VLOOKUP($B262,'MAT2'!$B$16:$G$44,2,FALSE),IF($A262="MDEO",VLOOKUP($B262,MDEO!$B$16:$P$27,2,FALSE))))))</f>
        <v>tabla común 3m</v>
      </c>
      <c r="D262" s="721"/>
      <c r="E262" s="355" t="str">
        <f>IF($A262="EQUI",VLOOKUP($B262,EQUI!B$16:G$35,3,FALSE),IF($A262="TRAN",VLOOKUP($B262,TRAN!$B$16:$G$26,3,FALSE),IF($A262="MAT1",VLOOKUP($B262,'MAT1'!$B$16:$G$49,3,FALSE),IF($A262="MAT2",VLOOKUP($B262,'MAT2'!$B$16:$G$45,3,FALSE),IF($A262="MDEO",VLOOKUP($B262,MDEO!$B$16:$P$27,3,FALSE))))))</f>
        <v>UN</v>
      </c>
      <c r="F262" s="355">
        <f>IF($A262="EQUI",VLOOKUP($B262,EQUI!B$16:G$35,4,FALSE),IF($A262="TRAN",VLOOKUP($B262,TRAN!$B$16:$G$26,4,FALSE),IF($A262="MAT1",VLOOKUP($B262,'MAT1'!$B$16:$G$49,4,FALSE),IF($A262="MAT2",VLOOKUP($B262,'MAT2'!$B$16:$G$34,4,FALSE),IF($A262="MDEO",VLOOKUP($B262,MDEO!$B$16:$P$27,4,FALSE))))))</f>
        <v>7500</v>
      </c>
      <c r="G262" s="352">
        <v>0.4</v>
      </c>
      <c r="H262" s="404">
        <f>G262*F262</f>
        <v>3000</v>
      </c>
      <c r="I262" s="403"/>
    </row>
    <row r="263" spans="1:15" ht="12.75" customHeight="1" x14ac:dyDescent="0.3">
      <c r="A263" s="401"/>
      <c r="C263" s="352"/>
      <c r="D263" s="417"/>
      <c r="E263" s="352"/>
      <c r="F263" s="413" t="s">
        <v>32</v>
      </c>
      <c r="G263" s="402" t="str">
        <f>+B253</f>
        <v>2.6</v>
      </c>
      <c r="H263" s="402" t="s">
        <v>304</v>
      </c>
      <c r="I263" s="396">
        <f>SUM(H261:H262)</f>
        <v>50445.803999999996</v>
      </c>
    </row>
    <row r="264" spans="1:15" ht="12.75" customHeight="1" x14ac:dyDescent="0.3">
      <c r="A264" s="395" t="s">
        <v>15</v>
      </c>
      <c r="B264" s="386"/>
      <c r="C264" s="352"/>
      <c r="D264" s="417"/>
      <c r="E264" s="352"/>
      <c r="F264" s="352"/>
      <c r="G264" s="352"/>
      <c r="H264" s="352"/>
      <c r="I264" s="403"/>
    </row>
    <row r="265" spans="1:15" ht="12.75" customHeight="1" x14ac:dyDescent="0.3">
      <c r="A265" s="720" t="s">
        <v>19</v>
      </c>
      <c r="B265" s="712"/>
      <c r="C265" s="712"/>
      <c r="D265" s="355" t="s">
        <v>43</v>
      </c>
      <c r="E265" s="350" t="s">
        <v>44</v>
      </c>
      <c r="F265" s="355" t="s">
        <v>45</v>
      </c>
      <c r="G265" s="350" t="s">
        <v>17</v>
      </c>
      <c r="H265" s="350" t="s">
        <v>30</v>
      </c>
      <c r="I265" s="403"/>
    </row>
    <row r="266" spans="1:15" ht="12.75" customHeight="1" x14ac:dyDescent="0.3">
      <c r="A266" s="405" t="s">
        <v>3</v>
      </c>
      <c r="B266" s="406"/>
      <c r="C266" s="440"/>
      <c r="D266" s="355"/>
      <c r="E266" s="352"/>
      <c r="F266" s="352"/>
      <c r="G266" s="352"/>
      <c r="H266" s="352">
        <f>+G266*F266</f>
        <v>0</v>
      </c>
      <c r="I266" s="403"/>
    </row>
    <row r="267" spans="1:15" ht="12.75" customHeight="1" x14ac:dyDescent="0.3">
      <c r="A267" s="401"/>
      <c r="C267" s="352"/>
      <c r="D267" s="417"/>
      <c r="E267" s="352"/>
      <c r="F267" s="413" t="s">
        <v>32</v>
      </c>
      <c r="G267" s="402" t="str">
        <f>+B253</f>
        <v>2.6</v>
      </c>
      <c r="H267" s="402" t="s">
        <v>305</v>
      </c>
      <c r="I267" s="403">
        <f>SUM(H266:H266)</f>
        <v>0</v>
      </c>
    </row>
    <row r="268" spans="1:15" ht="12.75" customHeight="1" x14ac:dyDescent="0.3">
      <c r="A268" s="395" t="s">
        <v>1107</v>
      </c>
      <c r="B268" s="386"/>
      <c r="C268" s="352"/>
      <c r="D268" s="417"/>
      <c r="E268" s="352"/>
      <c r="F268" s="352"/>
      <c r="G268" s="352"/>
      <c r="H268" s="352"/>
      <c r="I268" s="403"/>
    </row>
    <row r="269" spans="1:15" ht="12.75" customHeight="1" x14ac:dyDescent="0.3">
      <c r="A269" s="722" t="s">
        <v>47</v>
      </c>
      <c r="B269" s="723"/>
      <c r="C269" s="723"/>
      <c r="D269" s="355" t="s">
        <v>48</v>
      </c>
      <c r="E269" s="355" t="s">
        <v>109</v>
      </c>
      <c r="F269" s="380" t="s">
        <v>49</v>
      </c>
      <c r="G269" s="380" t="s">
        <v>29</v>
      </c>
      <c r="H269" s="355" t="s">
        <v>30</v>
      </c>
      <c r="I269" s="407"/>
    </row>
    <row r="270" spans="1:15" ht="12.75" customHeight="1" x14ac:dyDescent="0.3">
      <c r="A270" s="405" t="s">
        <v>4</v>
      </c>
      <c r="B270" s="408" t="s">
        <v>175</v>
      </c>
      <c r="C270" s="409" t="str">
        <f>IF($A270="EQUI",VLOOKUP($B270,EQUI!B$16:G$37,2,FALSE),IF($A270="TRAN",VLOOKUP($B270,TRAN!$B$16:$G$26,2,FALSE),IF($A270="MAT",VLOOKUP($B270,'MAT1'!$B$16:$G$43,2,FALSE),IF($A270="MDEO",VLOOKUP($B270,MDEO!$B$16:$P$27,2,FALSE)))))</f>
        <v xml:space="preserve">oficial </v>
      </c>
      <c r="D270" s="449">
        <f>IF($A270="EQUI",VLOOKUP($B270,EQUI!B$16:G$35,3,FALSE),IF($A270="TRAN",VLOOKUP($B270,TRAN!$B$16:$G$26,3,FALSE),IF($A270="MAT",VLOOKUP($B270,'MAT1'!$B$16:$G$43,3,FALSE),IF($A270="MDEO",VLOOKUP($B270,MDEO!$B$16:$P$33,10,FALSE)))))</f>
        <v>12336.644836388892</v>
      </c>
      <c r="E270" s="410"/>
      <c r="F270" s="438">
        <f>+D270+D270*E270</f>
        <v>12336.644836388892</v>
      </c>
      <c r="G270" s="412">
        <v>1</v>
      </c>
      <c r="H270" s="411">
        <f>G270*F270</f>
        <v>12336.644836388892</v>
      </c>
      <c r="I270" s="403"/>
    </row>
    <row r="271" spans="1:15" ht="12.75" customHeight="1" x14ac:dyDescent="0.3">
      <c r="A271" s="405" t="s">
        <v>4</v>
      </c>
      <c r="B271" s="408" t="s">
        <v>176</v>
      </c>
      <c r="C271" s="409" t="str">
        <f>IF($A271="EQUI",VLOOKUP($B271,EQUI!B$16:G$37,2,FALSE),IF($A271="TRAN",VLOOKUP($B271,TRAN!$B$16:$G$26,2,FALSE),IF($A271="MAT",VLOOKUP($B271,'MAT1'!$B$16:$G$43,2,FALSE),IF($A271="MDEO",VLOOKUP($B271,MDEO!$B$16:$P$27,2,FALSE)))))</f>
        <v xml:space="preserve">ayudante entendido </v>
      </c>
      <c r="D271" s="449">
        <f>IF($A271="EQUI",VLOOKUP($B271,EQUI!B$16:G$35,3,FALSE),IF($A271="TRAN",VLOOKUP($B271,TRAN!$B$16:$G$26,3,FALSE),IF($A271="MAT",VLOOKUP($B271,'MAT1'!$B$16:$G$43,3,FALSE),IF($A271="MDEO",VLOOKUP($B271,MDEO!$B$16:$P$33,10,FALSE)))))</f>
        <v>11136.644836388892</v>
      </c>
      <c r="E271" s="410"/>
      <c r="F271" s="438">
        <f>+D271+D271*E271</f>
        <v>11136.644836388892</v>
      </c>
      <c r="G271" s="412">
        <v>1</v>
      </c>
      <c r="H271" s="411">
        <f>G271*F271</f>
        <v>11136.644836388892</v>
      </c>
      <c r="I271" s="403"/>
    </row>
    <row r="272" spans="1:15" ht="12.75" customHeight="1" x14ac:dyDescent="0.3">
      <c r="A272" s="405" t="s">
        <v>4</v>
      </c>
      <c r="B272" s="408" t="s">
        <v>178</v>
      </c>
      <c r="C272" s="409" t="str">
        <f>IF($A272="EQUI",VLOOKUP($B272,EQUI!B$16:G$37,2,FALSE),IF($A272="TRAN",VLOOKUP($B272,TRAN!$B$16:$G$26,2,FALSE),IF($A272="MAT",VLOOKUP($B272,'MAT1'!$B$16:$G$43,2,FALSE),IF($A272="MDEO",VLOOKUP($B272,MDEO!$B$16:$P$33,2,FALSE)))))</f>
        <v>contra maestro</v>
      </c>
      <c r="D272" s="449">
        <f>IF($A272="EQUI",VLOOKUP($B272,EQUI!B$16:G$35,3,FALSE),IF($A272="TRAN",VLOOKUP($B272,TRAN!$B$16:$G$26,3,FALSE),IF($A272="MAT",VLOOKUP($B272,'MAT1'!$B$16:$G$43,3,FALSE),IF($A272="MDEO",VLOOKUP($B272,MDEO!$B$16:$P$33,10,FALSE)))))</f>
        <v>12974.601086388891</v>
      </c>
      <c r="E272" s="410"/>
      <c r="F272" s="438">
        <f>+D272+D272*E272</f>
        <v>12974.601086388891</v>
      </c>
      <c r="G272" s="412">
        <f>+G270*0.1</f>
        <v>0.1</v>
      </c>
      <c r="H272" s="411">
        <f>G272*F272</f>
        <v>1297.4601086388893</v>
      </c>
      <c r="I272" s="403"/>
    </row>
    <row r="273" spans="1:9" ht="12.75" customHeight="1" x14ac:dyDescent="0.3">
      <c r="A273" s="720"/>
      <c r="B273" s="712"/>
      <c r="C273" s="352"/>
      <c r="D273" s="417"/>
      <c r="E273" s="352"/>
      <c r="F273" s="352"/>
      <c r="G273" s="352"/>
      <c r="H273" s="352"/>
      <c r="I273" s="403"/>
    </row>
    <row r="274" spans="1:9" ht="12.75" customHeight="1" x14ac:dyDescent="0.3">
      <c r="A274" s="401"/>
      <c r="C274" s="352"/>
      <c r="D274" s="417"/>
      <c r="E274" s="352"/>
      <c r="F274" s="413" t="s">
        <v>32</v>
      </c>
      <c r="G274" s="402" t="str">
        <f>+B253</f>
        <v>2.6</v>
      </c>
      <c r="H274" s="413" t="s">
        <v>306</v>
      </c>
      <c r="I274" s="396">
        <f>SUM(H270:H273)</f>
        <v>24770.749781416675</v>
      </c>
    </row>
    <row r="275" spans="1:9" ht="12.75" customHeight="1" x14ac:dyDescent="0.3">
      <c r="A275" s="401" t="s">
        <v>54</v>
      </c>
      <c r="C275" s="352"/>
      <c r="D275" s="417"/>
      <c r="E275" s="352"/>
      <c r="F275" s="352"/>
      <c r="G275" s="352"/>
      <c r="H275" s="350"/>
      <c r="I275" s="396">
        <f>I274*0.05</f>
        <v>1238.5374890708338</v>
      </c>
    </row>
    <row r="276" spans="1:9" ht="12.75" customHeight="1" x14ac:dyDescent="0.3">
      <c r="A276" s="401"/>
      <c r="C276" s="352"/>
      <c r="D276" s="417"/>
      <c r="E276" s="352"/>
      <c r="F276" s="413" t="s">
        <v>55</v>
      </c>
      <c r="G276" s="350"/>
      <c r="H276" s="350"/>
      <c r="I276" s="396">
        <f>ROUND(I274+I275+I263+I258+I267,0)</f>
        <v>76455</v>
      </c>
    </row>
    <row r="277" spans="1:9" ht="12.75" customHeight="1" x14ac:dyDescent="0.3">
      <c r="A277" s="414"/>
      <c r="B277" s="415"/>
      <c r="C277" s="415"/>
      <c r="D277" s="450"/>
      <c r="E277" s="415"/>
      <c r="F277" s="415"/>
      <c r="G277" s="415"/>
      <c r="H277" s="415"/>
      <c r="I277" s="396"/>
    </row>
    <row r="278" spans="1:9" ht="76.95" customHeight="1" x14ac:dyDescent="0.3">
      <c r="A278" s="724" t="s">
        <v>114</v>
      </c>
      <c r="B278" s="710"/>
      <c r="C278" s="710"/>
      <c r="D278" s="450"/>
      <c r="E278" s="415"/>
      <c r="F278" s="710" t="s">
        <v>396</v>
      </c>
      <c r="G278" s="710"/>
      <c r="H278" s="710"/>
      <c r="I278" s="711"/>
    </row>
    <row r="279" spans="1:9" ht="12.75" customHeight="1" x14ac:dyDescent="0.3">
      <c r="A279" s="397" t="s">
        <v>111</v>
      </c>
      <c r="B279" s="712"/>
      <c r="C279" s="712"/>
      <c r="D279" s="417"/>
      <c r="E279" s="352"/>
      <c r="F279" s="350" t="s">
        <v>111</v>
      </c>
      <c r="G279" s="712"/>
      <c r="H279" s="712"/>
      <c r="I279" s="713"/>
    </row>
    <row r="280" spans="1:9" ht="12.75" customHeight="1" x14ac:dyDescent="0.3">
      <c r="A280" s="439" t="s">
        <v>115</v>
      </c>
      <c r="B280" s="710" t="s">
        <v>1551</v>
      </c>
      <c r="C280" s="710"/>
      <c r="F280" s="432" t="s">
        <v>112</v>
      </c>
      <c r="G280" s="712"/>
      <c r="H280" s="712"/>
      <c r="I280" s="713"/>
    </row>
    <row r="281" spans="1:9" ht="12.75" customHeight="1" x14ac:dyDescent="0.3">
      <c r="A281" s="439" t="s">
        <v>113</v>
      </c>
      <c r="B281" s="710" t="s">
        <v>1554</v>
      </c>
      <c r="C281" s="710"/>
      <c r="F281" s="432" t="s">
        <v>113</v>
      </c>
      <c r="G281" s="712"/>
      <c r="H281" s="712"/>
      <c r="I281" s="713"/>
    </row>
    <row r="282" spans="1:9" ht="12.75" customHeight="1" x14ac:dyDescent="0.3">
      <c r="A282" s="439"/>
      <c r="B282" s="350"/>
      <c r="C282" s="350"/>
      <c r="F282" s="432"/>
      <c r="G282" s="350"/>
      <c r="H282" s="350"/>
      <c r="I282" s="416"/>
    </row>
    <row r="283" spans="1:9" ht="12.75" customHeight="1" x14ac:dyDescent="0.3">
      <c r="A283" s="714" t="s">
        <v>110</v>
      </c>
      <c r="B283" s="715"/>
      <c r="C283" s="715"/>
      <c r="D283" s="715"/>
      <c r="E283" s="715"/>
      <c r="F283" s="715"/>
      <c r="G283" s="715"/>
      <c r="H283" s="715"/>
      <c r="I283" s="716"/>
    </row>
    <row r="284" spans="1:9" ht="18.600000000000001" customHeight="1" x14ac:dyDescent="0.3">
      <c r="A284" s="729"/>
      <c r="B284" s="730"/>
      <c r="C284" s="730"/>
      <c r="D284" s="730"/>
      <c r="E284" s="730"/>
      <c r="F284" s="730"/>
      <c r="G284" s="730"/>
      <c r="H284" s="730"/>
      <c r="I284" s="731"/>
    </row>
    <row r="285" spans="1:9" ht="18.600000000000001" customHeight="1" x14ac:dyDescent="0.3">
      <c r="A285" s="714"/>
      <c r="B285" s="715"/>
      <c r="C285" s="715"/>
      <c r="D285" s="715"/>
      <c r="E285" s="715"/>
      <c r="F285" s="715"/>
      <c r="G285" s="715"/>
      <c r="H285" s="715"/>
      <c r="I285" s="716"/>
    </row>
    <row r="286" spans="1:9" ht="12.75" customHeight="1" x14ac:dyDescent="0.3">
      <c r="A286" s="725" t="s">
        <v>68</v>
      </c>
      <c r="B286" s="726"/>
      <c r="C286" s="726"/>
      <c r="D286" s="726"/>
      <c r="E286" s="726"/>
      <c r="F286" s="726"/>
      <c r="G286" s="726"/>
      <c r="H286" s="726"/>
      <c r="I286" s="727"/>
    </row>
    <row r="287" spans="1:9" ht="14.4" customHeight="1" x14ac:dyDescent="0.3">
      <c r="A287" s="390" t="s">
        <v>69</v>
      </c>
      <c r="B287" s="391" t="s">
        <v>219</v>
      </c>
      <c r="C287" s="710" t="s">
        <v>70</v>
      </c>
      <c r="D287" s="723" t="str">
        <f>VLOOKUP(B287,'AJUSTE PRESUPUESTO'!$A$18:$I$95,3,FALSE)</f>
        <v>Mano de obra para instalación de tubería Novafort 300mm  para sumideros</v>
      </c>
      <c r="E287" s="723"/>
      <c r="F287" s="723"/>
      <c r="G287" s="723"/>
      <c r="H287" s="723"/>
      <c r="I287" s="728"/>
    </row>
    <row r="288" spans="1:9" x14ac:dyDescent="0.3">
      <c r="A288" s="390" t="s">
        <v>71</v>
      </c>
      <c r="B288" s="391" t="str">
        <f>VLOOKUP(B287,PRESUPUESTO!$A$18:$I$76,2,FALSE)</f>
        <v>803A-EPM</v>
      </c>
      <c r="C288" s="710"/>
      <c r="D288" s="355" t="s">
        <v>12</v>
      </c>
      <c r="E288" s="392" t="s">
        <v>129</v>
      </c>
      <c r="F288" s="392" t="s">
        <v>13</v>
      </c>
      <c r="G288" s="392">
        <f>VLOOKUP(B287,PRESUPUESTO!$A$15:$I$1659,6,FALSE)</f>
        <v>1797</v>
      </c>
      <c r="H288" s="393" t="s">
        <v>27</v>
      </c>
      <c r="I288" s="394">
        <f>+I310</f>
        <v>16220</v>
      </c>
    </row>
    <row r="289" spans="1:11" x14ac:dyDescent="0.3">
      <c r="A289" s="395" t="s">
        <v>14</v>
      </c>
      <c r="B289" s="386"/>
      <c r="C289" s="352"/>
      <c r="D289" s="417"/>
      <c r="E289" s="352"/>
      <c r="F289" s="352"/>
      <c r="G289" s="352"/>
      <c r="H289" s="352"/>
      <c r="I289" s="396"/>
    </row>
    <row r="290" spans="1:11" x14ac:dyDescent="0.3">
      <c r="A290" s="720" t="s">
        <v>19</v>
      </c>
      <c r="B290" s="712"/>
      <c r="C290" s="712"/>
      <c r="D290" s="712"/>
      <c r="E290" s="712"/>
      <c r="F290" s="350" t="s">
        <v>28</v>
      </c>
      <c r="G290" s="350" t="s">
        <v>29</v>
      </c>
      <c r="H290" s="350" t="s">
        <v>30</v>
      </c>
      <c r="I290" s="403"/>
    </row>
    <row r="291" spans="1:11" x14ac:dyDescent="0.3">
      <c r="A291" s="397" t="s">
        <v>1</v>
      </c>
      <c r="B291" s="398"/>
      <c r="C291" s="721"/>
      <c r="D291" s="721"/>
      <c r="E291" s="721"/>
      <c r="F291" s="355"/>
      <c r="G291" s="352"/>
      <c r="H291" s="404">
        <f>+F291*G291</f>
        <v>0</v>
      </c>
      <c r="I291" s="403"/>
    </row>
    <row r="292" spans="1:11" x14ac:dyDescent="0.3">
      <c r="A292" s="401"/>
      <c r="C292" s="352"/>
      <c r="D292" s="417"/>
      <c r="E292" s="352"/>
      <c r="F292" s="413" t="s">
        <v>32</v>
      </c>
      <c r="G292" s="402" t="str">
        <f>+B287</f>
        <v>2.7</v>
      </c>
      <c r="H292" s="402" t="s">
        <v>307</v>
      </c>
      <c r="I292" s="396">
        <f>SUM(H291:H291)</f>
        <v>0</v>
      </c>
    </row>
    <row r="293" spans="1:11" x14ac:dyDescent="0.3">
      <c r="A293" s="395" t="s">
        <v>34</v>
      </c>
      <c r="B293" s="386"/>
      <c r="C293" s="352"/>
      <c r="D293" s="417"/>
      <c r="E293" s="352"/>
      <c r="F293" s="352"/>
      <c r="G293" s="352"/>
      <c r="H293" s="352"/>
      <c r="I293" s="403"/>
    </row>
    <row r="294" spans="1:11" x14ac:dyDescent="0.3">
      <c r="A294" s="720" t="s">
        <v>35</v>
      </c>
      <c r="B294" s="712"/>
      <c r="C294" s="712"/>
      <c r="D294" s="712"/>
      <c r="E294" s="350" t="s">
        <v>12</v>
      </c>
      <c r="F294" s="350" t="s">
        <v>36</v>
      </c>
      <c r="G294" s="350" t="s">
        <v>37</v>
      </c>
      <c r="H294" s="350" t="s">
        <v>38</v>
      </c>
      <c r="I294" s="403"/>
    </row>
    <row r="295" spans="1:11" x14ac:dyDescent="0.3">
      <c r="A295" s="397" t="s">
        <v>523</v>
      </c>
      <c r="B295" s="398" t="s">
        <v>526</v>
      </c>
      <c r="C295" s="721" t="str">
        <f>IF($A295="EQUI",VLOOKUP($B295,EQUI!B$16:G$35,2,FALSE),IF($A295="TRAN",VLOOKUP($B295,TRAN!$B$16:$G$26,2,FALSE),IF($A295="MAT1",VLOOKUP($B295,'MAT1'!$B$16:$G$43,2,FALSE),IF($A295="MAT2",VLOOKUP($B295,'MAT2'!$B$16:$G$35,2,FALSE),IF($A295="MDEO",VLOOKUP($B295,MDEO!$B$16:$P$27,2,FALSE))))))</f>
        <v>Tubería Novafort 12"</v>
      </c>
      <c r="D295" s="721"/>
      <c r="E295" s="355" t="str">
        <f>IF($A295="EQUI",VLOOKUP($B295,EQUI!B$16:G$35,3,FALSE),IF($A295="TRAN",VLOOKUP($B295,TRAN!$B$16:$G$26,3,FALSE),IF($A295="MAT1",VLOOKUP($B295,'MAT1'!$B$16:$G$43,3,FALSE),IF($A295="MAT2",VLOOKUP($B295,'MAT2'!$B$16:$G$45,3,FALSE),IF($A295="MDEO",VLOOKUP($B295,MDEO!$B$16:$P$27,3,FALSE))))))</f>
        <v>ML</v>
      </c>
      <c r="F295" s="355">
        <f>IF($A295="EQUI",VLOOKUP($B295,EQUI!B$16:G$35,4,FALSE),IF($A295="TRAN",VLOOKUP($B295,TRAN!$B$16:$G$26,4,FALSE),IF($A295="MAT1",VLOOKUP($B295,'MAT1'!$B$16:$G$43,4,FALSE),IF($A295="MAT2",VLOOKUP($B295,'MAT2'!$B$16:$G$34,4,FALSE),IF($A295="MDEO",VLOOKUP($B295,MDEO!$B$16:$P$27,4,FALSE))))))</f>
        <v>102263.16666666667</v>
      </c>
      <c r="G295" s="352">
        <v>1</v>
      </c>
      <c r="H295" s="404"/>
      <c r="I295" s="403"/>
      <c r="K295" s="441">
        <f>+G295*G288</f>
        <v>1797</v>
      </c>
    </row>
    <row r="296" spans="1:11" x14ac:dyDescent="0.3">
      <c r="A296" s="401"/>
      <c r="C296" s="352"/>
      <c r="D296" s="417"/>
      <c r="E296" s="352"/>
      <c r="F296" s="413" t="s">
        <v>32</v>
      </c>
      <c r="G296" s="402" t="str">
        <f>+B287</f>
        <v>2.7</v>
      </c>
      <c r="H296" s="402" t="s">
        <v>308</v>
      </c>
      <c r="I296" s="403">
        <f>SUM(H295:H295)</f>
        <v>0</v>
      </c>
    </row>
    <row r="297" spans="1:11" x14ac:dyDescent="0.3">
      <c r="A297" s="395" t="s">
        <v>15</v>
      </c>
      <c r="B297" s="386"/>
      <c r="C297" s="352"/>
      <c r="D297" s="417"/>
      <c r="E297" s="352"/>
      <c r="F297" s="352"/>
      <c r="G297" s="352"/>
      <c r="H297" s="352"/>
      <c r="I297" s="403"/>
    </row>
    <row r="298" spans="1:11" ht="21" customHeight="1" x14ac:dyDescent="0.3">
      <c r="A298" s="720" t="s">
        <v>19</v>
      </c>
      <c r="B298" s="712"/>
      <c r="C298" s="712"/>
      <c r="D298" s="355" t="s">
        <v>43</v>
      </c>
      <c r="E298" s="350" t="s">
        <v>44</v>
      </c>
      <c r="F298" s="355" t="s">
        <v>45</v>
      </c>
      <c r="G298" s="350" t="s">
        <v>17</v>
      </c>
      <c r="H298" s="350" t="s">
        <v>30</v>
      </c>
      <c r="I298" s="403"/>
    </row>
    <row r="299" spans="1:11" x14ac:dyDescent="0.3">
      <c r="A299" s="405" t="s">
        <v>3</v>
      </c>
      <c r="B299" s="406"/>
      <c r="C299" s="440"/>
      <c r="D299" s="355"/>
      <c r="E299" s="352"/>
      <c r="F299" s="352"/>
      <c r="G299" s="352"/>
      <c r="H299" s="352">
        <f>+G299*F299</f>
        <v>0</v>
      </c>
      <c r="I299" s="403"/>
    </row>
    <row r="300" spans="1:11" x14ac:dyDescent="0.3">
      <c r="A300" s="401"/>
      <c r="C300" s="352"/>
      <c r="D300" s="417"/>
      <c r="E300" s="352"/>
      <c r="F300" s="413" t="s">
        <v>32</v>
      </c>
      <c r="G300" s="402" t="str">
        <f>+B287</f>
        <v>2.7</v>
      </c>
      <c r="H300" s="402" t="s">
        <v>309</v>
      </c>
      <c r="I300" s="403">
        <f>SUM(H299:H299)</f>
        <v>0</v>
      </c>
    </row>
    <row r="301" spans="1:11" ht="12.75" customHeight="1" x14ac:dyDescent="0.3">
      <c r="A301" s="395" t="s">
        <v>1107</v>
      </c>
      <c r="B301" s="386"/>
      <c r="C301" s="352"/>
      <c r="D301" s="417"/>
      <c r="E301" s="352"/>
      <c r="F301" s="352"/>
      <c r="G301" s="352"/>
      <c r="H301" s="352"/>
      <c r="I301" s="403"/>
    </row>
    <row r="302" spans="1:11" x14ac:dyDescent="0.3">
      <c r="A302" s="722" t="s">
        <v>47</v>
      </c>
      <c r="B302" s="723"/>
      <c r="C302" s="723"/>
      <c r="D302" s="355" t="s">
        <v>48</v>
      </c>
      <c r="E302" s="355" t="s">
        <v>109</v>
      </c>
      <c r="F302" s="380" t="s">
        <v>49</v>
      </c>
      <c r="G302" s="380" t="s">
        <v>29</v>
      </c>
      <c r="H302" s="355" t="s">
        <v>30</v>
      </c>
      <c r="I302" s="407"/>
    </row>
    <row r="303" spans="1:11" x14ac:dyDescent="0.3">
      <c r="A303" s="405" t="s">
        <v>4</v>
      </c>
      <c r="B303" s="408" t="s">
        <v>175</v>
      </c>
      <c r="C303" s="409" t="str">
        <f>IF($A303="EQUI",VLOOKUP($B303,EQUI!B$16:G$37,2,FALSE),IF($A303="TRAN",VLOOKUP($B303,TRAN!$B$16:$G$26,2,FALSE),IF($A303="MAT",VLOOKUP($B303,'MAT1'!$B$16:$G$43,2,FALSE),IF($A303="MDEO",VLOOKUP($B303,MDEO!$B$16:$P$27,2,FALSE)))))</f>
        <v xml:space="preserve">oficial </v>
      </c>
      <c r="D303" s="449">
        <f>IF($A303="EQUI",VLOOKUP($B303,EQUI!B$16:G$35,3,FALSE),IF($A303="TRAN",VLOOKUP($B303,TRAN!$B$16:$G$26,3,FALSE),IF($A303="MAT",VLOOKUP($B303,'MAT1'!$B$16:$G$43,3,FALSE),IF($A303="MDEO",VLOOKUP($B303,MDEO!$B$16:$P$33,10,FALSE)))))</f>
        <v>12336.644836388892</v>
      </c>
      <c r="E303" s="410"/>
      <c r="F303" s="438">
        <f>+D303+D303*E303</f>
        <v>12336.644836388892</v>
      </c>
      <c r="G303" s="412">
        <v>0.44</v>
      </c>
      <c r="H303" s="411">
        <f>G303*F303</f>
        <v>5428.1237280111127</v>
      </c>
      <c r="I303" s="403"/>
    </row>
    <row r="304" spans="1:11" x14ac:dyDescent="0.3">
      <c r="A304" s="405" t="s">
        <v>4</v>
      </c>
      <c r="B304" s="408" t="s">
        <v>176</v>
      </c>
      <c r="C304" s="409" t="str">
        <f>IF($A304="EQUI",VLOOKUP($B304,EQUI!B$16:G$37,2,FALSE),IF($A304="TRAN",VLOOKUP($B304,TRAN!$B$16:$G$26,2,FALSE),IF($A304="MAT",VLOOKUP($B304,'MAT1'!$B$16:$G$43,2,FALSE),IF($A304="MDEO",VLOOKUP($B304,MDEO!$B$16:$P$27,2,FALSE)))))</f>
        <v xml:space="preserve">ayudante entendido </v>
      </c>
      <c r="D304" s="449">
        <f>IF($A304="EQUI",VLOOKUP($B304,EQUI!B$16:G$35,3,FALSE),IF($A304="TRAN",VLOOKUP($B304,TRAN!$B$16:$G$26,3,FALSE),IF($A304="MAT",VLOOKUP($B304,'MAT1'!$B$16:$G$43,3,FALSE),IF($A304="MDEO",VLOOKUP($B304,MDEO!$B$16:$P$33,10,FALSE)))))</f>
        <v>11136.644836388892</v>
      </c>
      <c r="E304" s="410"/>
      <c r="F304" s="438">
        <f>+D304+D304*E304</f>
        <v>11136.644836388892</v>
      </c>
      <c r="G304" s="412">
        <v>0.44</v>
      </c>
      <c r="H304" s="411">
        <f>G304*F304</f>
        <v>4900.1237280111127</v>
      </c>
      <c r="I304" s="403"/>
    </row>
    <row r="305" spans="1:9" x14ac:dyDescent="0.3">
      <c r="A305" s="405" t="s">
        <v>4</v>
      </c>
      <c r="B305" s="408" t="s">
        <v>177</v>
      </c>
      <c r="C305" s="409" t="str">
        <f>IF($A305="EQUI",VLOOKUP($B305,EQUI!B$16:G$37,2,FALSE),IF($A305="TRAN",VLOOKUP($B305,TRAN!$B$16:$G$26,2,FALSE),IF($A305="MAT",VLOOKUP($B305,'MAT1'!$B$16:$G$43,2,FALSE),IF($A305="MDEO",VLOOKUP($B305,MDEO!$B$16:$P$27,2,FALSE)))))</f>
        <v xml:space="preserve">ayudante </v>
      </c>
      <c r="D305" s="449">
        <f>IF($A305="EQUI",VLOOKUP($B305,EQUI!B$16:G$35,3,FALSE),IF($A305="TRAN",VLOOKUP($B305,TRAN!$B$16:$G$26,3,FALSE),IF($A305="MAT",VLOOKUP($B305,'MAT1'!$B$16:$G$43,3,FALSE),IF($A305="MDEO",VLOOKUP($B305,MDEO!$B$16:$P$33,10,FALSE)))))</f>
        <v>10336.644836388892</v>
      </c>
      <c r="E305" s="410"/>
      <c r="F305" s="438">
        <f>+D305+D305*E305</f>
        <v>10336.644836388892</v>
      </c>
      <c r="G305" s="412">
        <v>0.44</v>
      </c>
      <c r="H305" s="411">
        <f>G305*F305</f>
        <v>4548.1237280111127</v>
      </c>
      <c r="I305" s="403"/>
    </row>
    <row r="306" spans="1:9" x14ac:dyDescent="0.3">
      <c r="A306" s="405" t="s">
        <v>4</v>
      </c>
      <c r="B306" s="408" t="s">
        <v>178</v>
      </c>
      <c r="C306" s="409" t="str">
        <f>IF($A306="EQUI",VLOOKUP($B306,EQUI!B$16:G$37,2,FALSE),IF($A306="TRAN",VLOOKUP($B306,TRAN!$B$16:$G$26,2,FALSE),IF($A306="MAT",VLOOKUP($B306,'MAT1'!$B$16:$G$43,2,FALSE),IF($A306="MDEO",VLOOKUP($B306,MDEO!$B$16:$P$33,2,FALSE)))))</f>
        <v>contra maestro</v>
      </c>
      <c r="D306" s="449">
        <f>IF($A306="EQUI",VLOOKUP($B306,EQUI!B$16:G$35,3,FALSE),IF($A306="TRAN",VLOOKUP($B306,TRAN!$B$16:$G$26,3,FALSE),IF($A306="MAT",VLOOKUP($B306,'MAT1'!$B$16:$G$43,3,FALSE),IF($A306="MDEO",VLOOKUP($B306,MDEO!$B$16:$P$33,10,FALSE)))))</f>
        <v>12974.601086388891</v>
      </c>
      <c r="E306" s="410"/>
      <c r="F306" s="438">
        <f>+D306+D306*E306</f>
        <v>12974.601086388891</v>
      </c>
      <c r="G306" s="412">
        <f>+G303*0.1</f>
        <v>4.4000000000000004E-2</v>
      </c>
      <c r="H306" s="411">
        <f>G306*F306</f>
        <v>570.88244780111131</v>
      </c>
      <c r="I306" s="403"/>
    </row>
    <row r="307" spans="1:9" x14ac:dyDescent="0.3">
      <c r="A307" s="720"/>
      <c r="B307" s="712"/>
      <c r="C307" s="352"/>
      <c r="D307" s="417"/>
      <c r="E307" s="352"/>
      <c r="F307" s="352"/>
      <c r="G307" s="352"/>
      <c r="H307" s="352"/>
      <c r="I307" s="403"/>
    </row>
    <row r="308" spans="1:9" x14ac:dyDescent="0.3">
      <c r="A308" s="401"/>
      <c r="C308" s="352"/>
      <c r="D308" s="417"/>
      <c r="E308" s="352"/>
      <c r="F308" s="413" t="s">
        <v>32</v>
      </c>
      <c r="G308" s="402" t="str">
        <f>+B287</f>
        <v>2.7</v>
      </c>
      <c r="H308" s="413" t="s">
        <v>310</v>
      </c>
      <c r="I308" s="396">
        <f>SUM(H303:H307)</f>
        <v>15447.25363183445</v>
      </c>
    </row>
    <row r="309" spans="1:9" x14ac:dyDescent="0.3">
      <c r="A309" s="401" t="s">
        <v>54</v>
      </c>
      <c r="C309" s="352"/>
      <c r="D309" s="417"/>
      <c r="E309" s="352"/>
      <c r="F309" s="352"/>
      <c r="G309" s="352"/>
      <c r="H309" s="350"/>
      <c r="I309" s="396">
        <f>I308*0.05</f>
        <v>772.36268159172255</v>
      </c>
    </row>
    <row r="310" spans="1:9" x14ac:dyDescent="0.3">
      <c r="A310" s="401"/>
      <c r="C310" s="352"/>
      <c r="D310" s="417"/>
      <c r="E310" s="352"/>
      <c r="F310" s="413" t="s">
        <v>55</v>
      </c>
      <c r="G310" s="350"/>
      <c r="H310" s="350"/>
      <c r="I310" s="396">
        <f>ROUND(I308+I309+I296+I292+I300,0)</f>
        <v>16220</v>
      </c>
    </row>
    <row r="311" spans="1:9" x14ac:dyDescent="0.3">
      <c r="A311" s="414"/>
      <c r="B311" s="415"/>
      <c r="C311" s="415"/>
      <c r="D311" s="450"/>
      <c r="E311" s="415"/>
      <c r="F311" s="415"/>
      <c r="G311" s="415"/>
      <c r="H311" s="415"/>
      <c r="I311" s="396"/>
    </row>
    <row r="312" spans="1:9" ht="76.95" customHeight="1" x14ac:dyDescent="0.3">
      <c r="A312" s="724" t="s">
        <v>114</v>
      </c>
      <c r="B312" s="710"/>
      <c r="C312" s="710"/>
      <c r="D312" s="450"/>
      <c r="E312" s="415"/>
      <c r="F312" s="710" t="s">
        <v>396</v>
      </c>
      <c r="G312" s="710"/>
      <c r="H312" s="710"/>
      <c r="I312" s="711"/>
    </row>
    <row r="313" spans="1:9" ht="12.75" customHeight="1" x14ac:dyDescent="0.3">
      <c r="A313" s="397" t="s">
        <v>111</v>
      </c>
      <c r="B313" s="712"/>
      <c r="C313" s="712"/>
      <c r="D313" s="417"/>
      <c r="E313" s="352"/>
      <c r="F313" s="350" t="s">
        <v>111</v>
      </c>
      <c r="G313" s="712"/>
      <c r="H313" s="712"/>
      <c r="I313" s="713"/>
    </row>
    <row r="314" spans="1:9" ht="12.75" customHeight="1" x14ac:dyDescent="0.3">
      <c r="A314" s="439" t="s">
        <v>115</v>
      </c>
      <c r="B314" s="710" t="s">
        <v>1551</v>
      </c>
      <c r="C314" s="710"/>
      <c r="F314" s="432" t="s">
        <v>112</v>
      </c>
      <c r="G314" s="712"/>
      <c r="H314" s="712"/>
      <c r="I314" s="713"/>
    </row>
    <row r="315" spans="1:9" ht="12.75" customHeight="1" x14ac:dyDescent="0.3">
      <c r="A315" s="439" t="s">
        <v>113</v>
      </c>
      <c r="B315" s="710" t="s">
        <v>1554</v>
      </c>
      <c r="C315" s="710"/>
      <c r="F315" s="432" t="s">
        <v>113</v>
      </c>
      <c r="G315" s="712"/>
      <c r="H315" s="712"/>
      <c r="I315" s="713"/>
    </row>
    <row r="316" spans="1:9" ht="12.75" customHeight="1" x14ac:dyDescent="0.3">
      <c r="A316" s="439"/>
      <c r="B316" s="350"/>
      <c r="C316" s="350"/>
      <c r="F316" s="432"/>
      <c r="G316" s="350"/>
      <c r="H316" s="350"/>
      <c r="I316" s="416"/>
    </row>
    <row r="317" spans="1:9" ht="12.75" customHeight="1" x14ac:dyDescent="0.3">
      <c r="A317" s="714" t="s">
        <v>110</v>
      </c>
      <c r="B317" s="715"/>
      <c r="C317" s="715"/>
      <c r="D317" s="715"/>
      <c r="E317" s="715"/>
      <c r="F317" s="715"/>
      <c r="G317" s="715"/>
      <c r="H317" s="715"/>
      <c r="I317" s="716"/>
    </row>
    <row r="318" spans="1:9" ht="19.95" customHeight="1" x14ac:dyDescent="0.3">
      <c r="A318" s="729"/>
      <c r="B318" s="730"/>
      <c r="C318" s="730"/>
      <c r="D318" s="730"/>
      <c r="E318" s="730"/>
      <c r="F318" s="730"/>
      <c r="G318" s="730"/>
      <c r="H318" s="730"/>
      <c r="I318" s="731"/>
    </row>
    <row r="319" spans="1:9" ht="19.95" customHeight="1" x14ac:dyDescent="0.3">
      <c r="A319" s="714"/>
      <c r="B319" s="715"/>
      <c r="C319" s="715"/>
      <c r="D319" s="715"/>
      <c r="E319" s="715"/>
      <c r="F319" s="715"/>
      <c r="G319" s="715"/>
      <c r="H319" s="715"/>
      <c r="I319" s="716"/>
    </row>
    <row r="320" spans="1:9" x14ac:dyDescent="0.3">
      <c r="A320" s="433"/>
      <c r="I320" s="434"/>
    </row>
    <row r="321" spans="1:11" x14ac:dyDescent="0.3">
      <c r="A321" s="724" t="s">
        <v>68</v>
      </c>
      <c r="B321" s="710"/>
      <c r="C321" s="710"/>
      <c r="D321" s="710"/>
      <c r="E321" s="710"/>
      <c r="F321" s="710"/>
      <c r="G321" s="710"/>
      <c r="H321" s="710"/>
      <c r="I321" s="711"/>
    </row>
    <row r="322" spans="1:11" ht="14.4" customHeight="1" x14ac:dyDescent="0.3">
      <c r="A322" s="390" t="s">
        <v>69</v>
      </c>
      <c r="B322" s="391" t="s">
        <v>220</v>
      </c>
      <c r="C322" s="710" t="s">
        <v>70</v>
      </c>
      <c r="D322" s="723" t="str">
        <f>VLOOKUP(B322,'AJUSTE PRESUPUESTO'!$A$18:$I$95,3,FALSE)</f>
        <v>Mano de obra para instalación de tubería Novafort 400mm  para red aguas lluvias</v>
      </c>
      <c r="E322" s="723"/>
      <c r="F322" s="723"/>
      <c r="G322" s="723"/>
      <c r="H322" s="723"/>
      <c r="I322" s="728"/>
    </row>
    <row r="323" spans="1:11" x14ac:dyDescent="0.3">
      <c r="A323" s="390" t="s">
        <v>71</v>
      </c>
      <c r="B323" s="391" t="str">
        <f>VLOOKUP(B322,PRESUPUESTO!$A$18:$I$76,2,FALSE)</f>
        <v>803B-EPM</v>
      </c>
      <c r="C323" s="710"/>
      <c r="D323" s="355" t="s">
        <v>12</v>
      </c>
      <c r="E323" s="392" t="s">
        <v>129</v>
      </c>
      <c r="F323" s="392" t="s">
        <v>13</v>
      </c>
      <c r="G323" s="392">
        <f>VLOOKUP(B322,PRESUPUESTO!$A$15:$I$1659,6,FALSE)</f>
        <v>1428.02</v>
      </c>
      <c r="H323" s="393" t="s">
        <v>27</v>
      </c>
      <c r="I323" s="394">
        <f>+I344</f>
        <v>18431</v>
      </c>
    </row>
    <row r="324" spans="1:11" x14ac:dyDescent="0.3">
      <c r="A324" s="395" t="s">
        <v>14</v>
      </c>
      <c r="B324" s="386"/>
      <c r="C324" s="352"/>
      <c r="D324" s="417"/>
      <c r="E324" s="352"/>
      <c r="F324" s="352"/>
      <c r="G324" s="352"/>
      <c r="H324" s="352"/>
      <c r="I324" s="396"/>
    </row>
    <row r="325" spans="1:11" x14ac:dyDescent="0.3">
      <c r="A325" s="720" t="s">
        <v>19</v>
      </c>
      <c r="B325" s="712"/>
      <c r="C325" s="712"/>
      <c r="D325" s="712"/>
      <c r="E325" s="712"/>
      <c r="F325" s="350" t="s">
        <v>28</v>
      </c>
      <c r="G325" s="350" t="s">
        <v>29</v>
      </c>
      <c r="H325" s="350" t="s">
        <v>30</v>
      </c>
      <c r="I325" s="403"/>
    </row>
    <row r="326" spans="1:11" x14ac:dyDescent="0.3">
      <c r="A326" s="397" t="s">
        <v>1</v>
      </c>
      <c r="B326" s="398"/>
      <c r="C326" s="721"/>
      <c r="D326" s="721"/>
      <c r="E326" s="721"/>
      <c r="F326" s="355"/>
      <c r="G326" s="352"/>
      <c r="H326" s="404">
        <f>+F326*G326</f>
        <v>0</v>
      </c>
      <c r="I326" s="403"/>
    </row>
    <row r="327" spans="1:11" x14ac:dyDescent="0.3">
      <c r="A327" s="401"/>
      <c r="C327" s="352"/>
      <c r="D327" s="417"/>
      <c r="E327" s="352"/>
      <c r="F327" s="413" t="s">
        <v>32</v>
      </c>
      <c r="G327" s="402" t="str">
        <f>+B322</f>
        <v>2.8</v>
      </c>
      <c r="H327" s="402" t="s">
        <v>311</v>
      </c>
      <c r="I327" s="396">
        <f>SUM(H326:H326)</f>
        <v>0</v>
      </c>
    </row>
    <row r="328" spans="1:11" x14ac:dyDescent="0.3">
      <c r="A328" s="395" t="s">
        <v>34</v>
      </c>
      <c r="B328" s="386"/>
      <c r="C328" s="352"/>
      <c r="D328" s="417"/>
      <c r="E328" s="352"/>
      <c r="F328" s="352"/>
      <c r="G328" s="352"/>
      <c r="H328" s="352"/>
      <c r="I328" s="403"/>
    </row>
    <row r="329" spans="1:11" x14ac:dyDescent="0.3">
      <c r="A329" s="720" t="s">
        <v>35</v>
      </c>
      <c r="B329" s="712"/>
      <c r="C329" s="712"/>
      <c r="D329" s="712"/>
      <c r="E329" s="350" t="s">
        <v>12</v>
      </c>
      <c r="F329" s="350" t="s">
        <v>36</v>
      </c>
      <c r="G329" s="350" t="s">
        <v>37</v>
      </c>
      <c r="H329" s="350" t="s">
        <v>38</v>
      </c>
      <c r="I329" s="403"/>
    </row>
    <row r="330" spans="1:11" x14ac:dyDescent="0.3">
      <c r="A330" s="397" t="s">
        <v>523</v>
      </c>
      <c r="B330" s="398" t="s">
        <v>148</v>
      </c>
      <c r="C330" s="721" t="str">
        <f>IF($A330="EQUI",VLOOKUP($B330,EQUI!B$16:G$35,2,FALSE),IF($A330="TRAN",VLOOKUP($B330,TRAN!$B$16:$G$26,2,FALSE),IF($A330="MAT1",VLOOKUP($B330,'MAT1'!$B$16:$G$43,2,FALSE),IF($A330="MAT2",VLOOKUP($B330,'MAT2'!$B$16:$G$55,2,FALSE),IF($A330="MDEO",VLOOKUP($B330,MDEO!$B$16:$P$27,2,FALSE))))))</f>
        <v>Tubería Novafort 16"</v>
      </c>
      <c r="D330" s="721"/>
      <c r="E330" s="355" t="str">
        <f>IF($A330="EQUI",VLOOKUP($B330,EQUI!B$16:G$35,3,FALSE),IF($A330="TRAN",VLOOKUP($B330,TRAN!$B$16:$G$26,3,FALSE),IF($A330="MAT1",VLOOKUP($B330,'MAT1'!$B$16:$G$43,3,FALSE),IF($A330="MAT2",VLOOKUP($B330,'MAT2'!$B$16:$G$55,3,FALSE),IF($A330="MDEO",VLOOKUP($B330,MDEO!$B$16:$P$27,3,FALSE))))))</f>
        <v>ML</v>
      </c>
      <c r="F330" s="355">
        <f>IF($A330="EQUI",VLOOKUP($B330,EQUI!B$16:G$35,4,FALSE),IF($A330="TRAN",VLOOKUP($B330,TRAN!$B$16:$G$26,4,FALSE),IF($A330="MAT1",VLOOKUP($B330,'MAT1'!$B$16:$G$43,4,FALSE),IF($A330="MAT2",VLOOKUP($B330,'MAT2'!$B$16:$G$53,4,FALSE),IF($A330="MDEO",VLOOKUP($B330,MDEO!$B$16:$P$27,4,FALSE))))))</f>
        <v>187447.5</v>
      </c>
      <c r="G330" s="352">
        <v>1</v>
      </c>
      <c r="H330" s="404"/>
      <c r="I330" s="403"/>
      <c r="K330" s="441">
        <f>+G330*G323</f>
        <v>1428.02</v>
      </c>
    </row>
    <row r="331" spans="1:11" x14ac:dyDescent="0.3">
      <c r="A331" s="401"/>
      <c r="C331" s="352"/>
      <c r="D331" s="417"/>
      <c r="E331" s="352"/>
      <c r="F331" s="413" t="s">
        <v>32</v>
      </c>
      <c r="G331" s="402" t="str">
        <f>+B322</f>
        <v>2.8</v>
      </c>
      <c r="H331" s="402" t="s">
        <v>312</v>
      </c>
      <c r="I331" s="403">
        <f>SUM(H330:H330)</f>
        <v>0</v>
      </c>
    </row>
    <row r="332" spans="1:11" x14ac:dyDescent="0.3">
      <c r="A332" s="395" t="s">
        <v>15</v>
      </c>
      <c r="B332" s="386"/>
      <c r="C332" s="352"/>
      <c r="D332" s="417"/>
      <c r="E332" s="352"/>
      <c r="F332" s="352"/>
      <c r="G332" s="352"/>
      <c r="H332" s="352"/>
      <c r="I332" s="403"/>
    </row>
    <row r="333" spans="1:11" ht="11.4" x14ac:dyDescent="0.3">
      <c r="A333" s="720" t="s">
        <v>19</v>
      </c>
      <c r="B333" s="712"/>
      <c r="C333" s="712"/>
      <c r="D333" s="355" t="s">
        <v>43</v>
      </c>
      <c r="E333" s="350" t="s">
        <v>44</v>
      </c>
      <c r="F333" s="355" t="s">
        <v>45</v>
      </c>
      <c r="G333" s="350" t="s">
        <v>17</v>
      </c>
      <c r="H333" s="350" t="s">
        <v>30</v>
      </c>
      <c r="I333" s="403"/>
    </row>
    <row r="334" spans="1:11" x14ac:dyDescent="0.3">
      <c r="A334" s="405" t="s">
        <v>3</v>
      </c>
      <c r="B334" s="406"/>
      <c r="C334" s="440"/>
      <c r="D334" s="355"/>
      <c r="E334" s="352"/>
      <c r="F334" s="352"/>
      <c r="G334" s="352"/>
      <c r="H334" s="352">
        <f>+G334*F334</f>
        <v>0</v>
      </c>
      <c r="I334" s="403"/>
    </row>
    <row r="335" spans="1:11" x14ac:dyDescent="0.3">
      <c r="A335" s="401"/>
      <c r="C335" s="352"/>
      <c r="D335" s="417"/>
      <c r="E335" s="352"/>
      <c r="F335" s="413" t="s">
        <v>32</v>
      </c>
      <c r="G335" s="402" t="str">
        <f>+B322</f>
        <v>2.8</v>
      </c>
      <c r="H335" s="402" t="s">
        <v>313</v>
      </c>
      <c r="I335" s="403">
        <f>SUM(H334:H334)</f>
        <v>0</v>
      </c>
    </row>
    <row r="336" spans="1:11" ht="12.75" customHeight="1" x14ac:dyDescent="0.3">
      <c r="A336" s="395" t="s">
        <v>1107</v>
      </c>
      <c r="B336" s="386"/>
      <c r="C336" s="352"/>
      <c r="D336" s="417"/>
      <c r="E336" s="352"/>
      <c r="F336" s="352"/>
      <c r="G336" s="352"/>
      <c r="H336" s="352"/>
      <c r="I336" s="403"/>
    </row>
    <row r="337" spans="1:9" x14ac:dyDescent="0.3">
      <c r="A337" s="722" t="s">
        <v>47</v>
      </c>
      <c r="B337" s="723"/>
      <c r="C337" s="723"/>
      <c r="D337" s="355" t="s">
        <v>48</v>
      </c>
      <c r="E337" s="355" t="s">
        <v>109</v>
      </c>
      <c r="F337" s="380" t="s">
        <v>49</v>
      </c>
      <c r="G337" s="380" t="s">
        <v>29</v>
      </c>
      <c r="H337" s="355" t="s">
        <v>30</v>
      </c>
      <c r="I337" s="407"/>
    </row>
    <row r="338" spans="1:9" x14ac:dyDescent="0.3">
      <c r="A338" s="405" t="s">
        <v>4</v>
      </c>
      <c r="B338" s="408" t="s">
        <v>175</v>
      </c>
      <c r="C338" s="409" t="str">
        <f>IF($A338="EQUI",VLOOKUP($B338,EQUI!B$16:G$37,2,FALSE),IF($A338="TRAN",VLOOKUP($B338,TRAN!$B$16:$G$26,2,FALSE),IF($A338="MAT",VLOOKUP($B338,'MAT1'!$B$16:$G$43,2,FALSE),IF($A338="MDEO",VLOOKUP($B338,MDEO!$B$16:$P$27,2,FALSE)))))</f>
        <v xml:space="preserve">oficial </v>
      </c>
      <c r="D338" s="449">
        <f>IF($A338="EQUI",VLOOKUP($B338,EQUI!B$16:G$35,3,FALSE),IF($A338="TRAN",VLOOKUP($B338,TRAN!$B$16:$G$26,3,FALSE),IF($A338="MAT",VLOOKUP($B338,'MAT1'!$B$16:$G$43,3,FALSE),IF($A338="MDEO",VLOOKUP($B338,MDEO!$B$16:$P$33,10,FALSE)))))</f>
        <v>12336.644836388892</v>
      </c>
      <c r="E338" s="410"/>
      <c r="F338" s="438">
        <f>+D338+D338*E338</f>
        <v>12336.644836388892</v>
      </c>
      <c r="G338" s="412">
        <v>0.5</v>
      </c>
      <c r="H338" s="411">
        <f>G338*F338</f>
        <v>6168.3224181944461</v>
      </c>
      <c r="I338" s="403"/>
    </row>
    <row r="339" spans="1:9" x14ac:dyDescent="0.3">
      <c r="A339" s="405" t="s">
        <v>4</v>
      </c>
      <c r="B339" s="408" t="s">
        <v>176</v>
      </c>
      <c r="C339" s="409" t="str">
        <f>IF($A339="EQUI",VLOOKUP($B339,EQUI!B$16:G$37,2,FALSE),IF($A339="TRAN",VLOOKUP($B339,TRAN!$B$16:$G$26,2,FALSE),IF($A339="MAT",VLOOKUP($B339,'MAT1'!$B$16:$G$43,2,FALSE),IF($A339="MDEO",VLOOKUP($B339,MDEO!$B$16:$P$27,2,FALSE)))))</f>
        <v xml:space="preserve">ayudante entendido </v>
      </c>
      <c r="D339" s="449">
        <f>IF($A339="EQUI",VLOOKUP($B339,EQUI!B$16:G$35,3,FALSE),IF($A339="TRAN",VLOOKUP($B339,TRAN!$B$16:$G$26,3,FALSE),IF($A339="MAT",VLOOKUP($B339,'MAT1'!$B$16:$G$43,3,FALSE),IF($A339="MDEO",VLOOKUP($B339,MDEO!$B$16:$P$33,10,FALSE)))))</f>
        <v>11136.644836388892</v>
      </c>
      <c r="E339" s="410"/>
      <c r="F339" s="438">
        <f>+D339+D339*E339</f>
        <v>11136.644836388892</v>
      </c>
      <c r="G339" s="412">
        <v>0.5</v>
      </c>
      <c r="H339" s="411">
        <f>G339*F339</f>
        <v>5568.3224181944461</v>
      </c>
      <c r="I339" s="403"/>
    </row>
    <row r="340" spans="1:9" x14ac:dyDescent="0.3">
      <c r="A340" s="405" t="s">
        <v>4</v>
      </c>
      <c r="B340" s="408" t="s">
        <v>177</v>
      </c>
      <c r="C340" s="409" t="str">
        <f>IF($A340="EQUI",VLOOKUP($B340,EQUI!B$16:G$37,2,FALSE),IF($A340="TRAN",VLOOKUP($B340,TRAN!$B$16:$G$26,2,FALSE),IF($A340="MAT",VLOOKUP($B340,'MAT1'!$B$16:$G$43,2,FALSE),IF($A340="MDEO",VLOOKUP($B340,MDEO!$B$16:$P$27,2,FALSE)))))</f>
        <v xml:space="preserve">ayudante </v>
      </c>
      <c r="D340" s="449">
        <f>IF($A340="EQUI",VLOOKUP($B340,EQUI!B$16:G$35,3,FALSE),IF($A340="TRAN",VLOOKUP($B340,TRAN!$B$16:$G$26,3,FALSE),IF($A340="MAT",VLOOKUP($B340,'MAT1'!$B$16:$G$43,3,FALSE),IF($A340="MDEO",VLOOKUP($B340,MDEO!$B$16:$P$33,10,FALSE)))))</f>
        <v>10336.644836388892</v>
      </c>
      <c r="E340" s="410"/>
      <c r="F340" s="438">
        <f>+D340+D340*E340</f>
        <v>10336.644836388892</v>
      </c>
      <c r="G340" s="412">
        <v>0.5</v>
      </c>
      <c r="H340" s="411">
        <f>G340*F340</f>
        <v>5168.3224181944461</v>
      </c>
      <c r="I340" s="403"/>
    </row>
    <row r="341" spans="1:9" x14ac:dyDescent="0.3">
      <c r="A341" s="405" t="s">
        <v>4</v>
      </c>
      <c r="B341" s="408" t="s">
        <v>178</v>
      </c>
      <c r="C341" s="409" t="str">
        <f>IF($A341="EQUI",VLOOKUP($B341,EQUI!B$16:G$37,2,FALSE),IF($A341="TRAN",VLOOKUP($B341,TRAN!$B$16:$G$26,2,FALSE),IF($A341="MAT",VLOOKUP($B341,'MAT1'!$B$16:$G$43,2,FALSE),IF($A341="MDEO",VLOOKUP($B341,MDEO!$B$16:$P$33,2,FALSE)))))</f>
        <v>contra maestro</v>
      </c>
      <c r="D341" s="449">
        <f>IF($A341="EQUI",VLOOKUP($B341,EQUI!B$16:G$35,3,FALSE),IF($A341="TRAN",VLOOKUP($B341,TRAN!$B$16:$G$26,3,FALSE),IF($A341="MAT",VLOOKUP($B341,'MAT1'!$B$16:$G$43,3,FALSE),IF($A341="MDEO",VLOOKUP($B341,MDEO!$B$16:$P$33,10,FALSE)))))</f>
        <v>12974.601086388891</v>
      </c>
      <c r="E341" s="352"/>
      <c r="F341" s="438">
        <f>+D341+D341*E341</f>
        <v>12974.601086388891</v>
      </c>
      <c r="G341" s="412">
        <f>+G338*0.1</f>
        <v>0.05</v>
      </c>
      <c r="H341" s="411">
        <f>G341*F341</f>
        <v>648.73005431944466</v>
      </c>
      <c r="I341" s="403"/>
    </row>
    <row r="342" spans="1:9" x14ac:dyDescent="0.3">
      <c r="A342" s="401"/>
      <c r="C342" s="352"/>
      <c r="D342" s="417"/>
      <c r="E342" s="352"/>
      <c r="F342" s="413" t="s">
        <v>32</v>
      </c>
      <c r="G342" s="402" t="str">
        <f>+B322</f>
        <v>2.8</v>
      </c>
      <c r="H342" s="413" t="s">
        <v>314</v>
      </c>
      <c r="I342" s="396">
        <f>SUM(H338:H341)</f>
        <v>17553.697308902782</v>
      </c>
    </row>
    <row r="343" spans="1:9" x14ac:dyDescent="0.3">
      <c r="A343" s="401" t="s">
        <v>54</v>
      </c>
      <c r="C343" s="352"/>
      <c r="D343" s="417"/>
      <c r="E343" s="352"/>
      <c r="F343" s="352"/>
      <c r="G343" s="352"/>
      <c r="H343" s="350"/>
      <c r="I343" s="396">
        <f>I342*0.05</f>
        <v>877.68486544513917</v>
      </c>
    </row>
    <row r="344" spans="1:9" x14ac:dyDescent="0.3">
      <c r="A344" s="401"/>
      <c r="C344" s="352"/>
      <c r="D344" s="417"/>
      <c r="E344" s="352"/>
      <c r="F344" s="413" t="s">
        <v>55</v>
      </c>
      <c r="G344" s="350"/>
      <c r="H344" s="350"/>
      <c r="I344" s="396">
        <f>ROUND(I342+I343+I331+I327+I335,0)</f>
        <v>18431</v>
      </c>
    </row>
    <row r="345" spans="1:9" x14ac:dyDescent="0.3">
      <c r="A345" s="414"/>
      <c r="B345" s="415"/>
      <c r="C345" s="415"/>
      <c r="D345" s="450"/>
      <c r="E345" s="415"/>
      <c r="F345" s="415"/>
      <c r="G345" s="415"/>
      <c r="H345" s="415"/>
      <c r="I345" s="396"/>
    </row>
    <row r="346" spans="1:9" ht="76.95" customHeight="1" x14ac:dyDescent="0.3">
      <c r="A346" s="724" t="s">
        <v>114</v>
      </c>
      <c r="B346" s="710"/>
      <c r="C346" s="710"/>
      <c r="D346" s="450"/>
      <c r="E346" s="415"/>
      <c r="F346" s="710" t="s">
        <v>396</v>
      </c>
      <c r="G346" s="710"/>
      <c r="H346" s="710"/>
      <c r="I346" s="711"/>
    </row>
    <row r="347" spans="1:9" ht="12.75" customHeight="1" x14ac:dyDescent="0.3">
      <c r="A347" s="397" t="s">
        <v>111</v>
      </c>
      <c r="B347" s="712"/>
      <c r="C347" s="712"/>
      <c r="D347" s="417"/>
      <c r="E347" s="352"/>
      <c r="F347" s="350" t="s">
        <v>111</v>
      </c>
      <c r="G347" s="712"/>
      <c r="H347" s="712"/>
      <c r="I347" s="713"/>
    </row>
    <row r="348" spans="1:9" ht="12.75" customHeight="1" x14ac:dyDescent="0.3">
      <c r="A348" s="439" t="s">
        <v>115</v>
      </c>
      <c r="B348" s="710" t="s">
        <v>1551</v>
      </c>
      <c r="C348" s="710"/>
      <c r="F348" s="432" t="s">
        <v>112</v>
      </c>
      <c r="G348" s="712"/>
      <c r="H348" s="712"/>
      <c r="I348" s="713"/>
    </row>
    <row r="349" spans="1:9" ht="12.75" customHeight="1" x14ac:dyDescent="0.3">
      <c r="A349" s="439" t="s">
        <v>113</v>
      </c>
      <c r="B349" s="710" t="s">
        <v>1554</v>
      </c>
      <c r="C349" s="710"/>
      <c r="F349" s="432" t="s">
        <v>113</v>
      </c>
      <c r="G349" s="712"/>
      <c r="H349" s="712"/>
      <c r="I349" s="713"/>
    </row>
    <row r="350" spans="1:9" ht="12.75" customHeight="1" x14ac:dyDescent="0.3">
      <c r="A350" s="439"/>
      <c r="B350" s="350"/>
      <c r="C350" s="350"/>
      <c r="F350" s="432"/>
      <c r="G350" s="350"/>
      <c r="H350" s="350"/>
      <c r="I350" s="416"/>
    </row>
    <row r="351" spans="1:9" ht="12.75" customHeight="1" x14ac:dyDescent="0.3">
      <c r="A351" s="714" t="s">
        <v>110</v>
      </c>
      <c r="B351" s="715"/>
      <c r="C351" s="715"/>
      <c r="D351" s="715"/>
      <c r="E351" s="715"/>
      <c r="F351" s="715"/>
      <c r="G351" s="715"/>
      <c r="H351" s="715"/>
      <c r="I351" s="716"/>
    </row>
    <row r="352" spans="1:9" ht="22.2" customHeight="1" x14ac:dyDescent="0.3">
      <c r="A352" s="729"/>
      <c r="B352" s="730"/>
      <c r="C352" s="730"/>
      <c r="D352" s="730"/>
      <c r="E352" s="730"/>
      <c r="F352" s="730"/>
      <c r="G352" s="730"/>
      <c r="H352" s="730"/>
      <c r="I352" s="731"/>
    </row>
    <row r="353" spans="1:11" ht="22.2" customHeight="1" x14ac:dyDescent="0.3">
      <c r="A353" s="714"/>
      <c r="B353" s="715"/>
      <c r="C353" s="715"/>
      <c r="D353" s="715"/>
      <c r="E353" s="715"/>
      <c r="F353" s="715"/>
      <c r="G353" s="715"/>
      <c r="H353" s="715"/>
      <c r="I353" s="716"/>
    </row>
    <row r="354" spans="1:11" x14ac:dyDescent="0.3">
      <c r="A354" s="724" t="s">
        <v>68</v>
      </c>
      <c r="B354" s="710"/>
      <c r="C354" s="710"/>
      <c r="D354" s="710"/>
      <c r="E354" s="710"/>
      <c r="F354" s="710"/>
      <c r="G354" s="710"/>
      <c r="H354" s="710"/>
      <c r="I354" s="711"/>
    </row>
    <row r="355" spans="1:11" ht="14.4" customHeight="1" x14ac:dyDescent="0.3">
      <c r="A355" s="390" t="s">
        <v>69</v>
      </c>
      <c r="B355" s="391" t="s">
        <v>221</v>
      </c>
      <c r="C355" s="710" t="s">
        <v>70</v>
      </c>
      <c r="D355" s="723" t="str">
        <f>VLOOKUP(B355,'AJUSTE PRESUPUESTO'!$A$18:$I$95,3,FALSE)</f>
        <v>Mano de obra para instalación de tubería Novafort 450mm  para red aguas lluvias</v>
      </c>
      <c r="E355" s="723"/>
      <c r="F355" s="723"/>
      <c r="G355" s="723"/>
      <c r="H355" s="723"/>
      <c r="I355" s="728"/>
    </row>
    <row r="356" spans="1:11" x14ac:dyDescent="0.3">
      <c r="A356" s="390" t="s">
        <v>71</v>
      </c>
      <c r="B356" s="391" t="str">
        <f>VLOOKUP(B355,PRESUPUESTO!$A$18:$I$76,2,FALSE)</f>
        <v>804C-EPM</v>
      </c>
      <c r="C356" s="710"/>
      <c r="D356" s="355" t="s">
        <v>12</v>
      </c>
      <c r="E356" s="392" t="s">
        <v>129</v>
      </c>
      <c r="F356" s="392" t="s">
        <v>13</v>
      </c>
      <c r="G356" s="392">
        <f>VLOOKUP(B355,PRESUPUESTO!$A$15:$I$1659,6,FALSE)</f>
        <v>1228.6500000000001</v>
      </c>
      <c r="H356" s="393" t="s">
        <v>27</v>
      </c>
      <c r="I356" s="394">
        <f>+I377</f>
        <v>18800</v>
      </c>
    </row>
    <row r="357" spans="1:11" x14ac:dyDescent="0.3">
      <c r="A357" s="395" t="s">
        <v>14</v>
      </c>
      <c r="B357" s="386"/>
      <c r="C357" s="352"/>
      <c r="D357" s="417"/>
      <c r="E357" s="352"/>
      <c r="F357" s="352"/>
      <c r="G357" s="352"/>
      <c r="H357" s="352"/>
      <c r="I357" s="396"/>
    </row>
    <row r="358" spans="1:11" x14ac:dyDescent="0.3">
      <c r="A358" s="720" t="s">
        <v>19</v>
      </c>
      <c r="B358" s="712"/>
      <c r="C358" s="712"/>
      <c r="D358" s="712"/>
      <c r="E358" s="712"/>
      <c r="F358" s="350" t="s">
        <v>28</v>
      </c>
      <c r="G358" s="350" t="s">
        <v>29</v>
      </c>
      <c r="H358" s="350" t="s">
        <v>30</v>
      </c>
      <c r="I358" s="403"/>
    </row>
    <row r="359" spans="1:11" x14ac:dyDescent="0.3">
      <c r="A359" s="397" t="s">
        <v>1</v>
      </c>
      <c r="B359" s="398"/>
      <c r="C359" s="721"/>
      <c r="D359" s="721"/>
      <c r="E359" s="721"/>
      <c r="F359" s="355"/>
      <c r="G359" s="352"/>
      <c r="H359" s="404">
        <f>+F359*G359</f>
        <v>0</v>
      </c>
      <c r="I359" s="403"/>
    </row>
    <row r="360" spans="1:11" x14ac:dyDescent="0.3">
      <c r="A360" s="401"/>
      <c r="C360" s="352"/>
      <c r="D360" s="417"/>
      <c r="E360" s="352"/>
      <c r="F360" s="413" t="s">
        <v>32</v>
      </c>
      <c r="G360" s="402" t="str">
        <f>+B355</f>
        <v>2.9</v>
      </c>
      <c r="H360" s="402" t="s">
        <v>315</v>
      </c>
      <c r="I360" s="396">
        <f>SUM(H359:H359)</f>
        <v>0</v>
      </c>
    </row>
    <row r="361" spans="1:11" x14ac:dyDescent="0.3">
      <c r="A361" s="395" t="s">
        <v>34</v>
      </c>
      <c r="B361" s="386"/>
      <c r="C361" s="352"/>
      <c r="D361" s="417"/>
      <c r="E361" s="352"/>
      <c r="F361" s="352"/>
      <c r="G361" s="352"/>
      <c r="H361" s="352"/>
      <c r="I361" s="403"/>
    </row>
    <row r="362" spans="1:11" x14ac:dyDescent="0.3">
      <c r="A362" s="720" t="s">
        <v>35</v>
      </c>
      <c r="B362" s="712"/>
      <c r="C362" s="712"/>
      <c r="D362" s="712"/>
      <c r="E362" s="350" t="s">
        <v>12</v>
      </c>
      <c r="F362" s="350" t="s">
        <v>36</v>
      </c>
      <c r="G362" s="350" t="s">
        <v>37</v>
      </c>
      <c r="H362" s="350" t="s">
        <v>38</v>
      </c>
      <c r="I362" s="403"/>
    </row>
    <row r="363" spans="1:11" x14ac:dyDescent="0.3">
      <c r="A363" s="397" t="s">
        <v>523</v>
      </c>
      <c r="B363" s="398" t="s">
        <v>39</v>
      </c>
      <c r="C363" s="721" t="str">
        <f>IF($A363="EQUI",VLOOKUP($B363,EQUI!B$16:G$35,2,FALSE),IF($A363="TRAN",VLOOKUP($B363,TRAN!$B$16:$G$26,2,FALSE),IF($A363="MAT1",VLOOKUP($B363,'MAT1'!$B$16:$G$43,2,FALSE),IF($A363="MAT2",VLOOKUP($B363,'MAT2'!$B$16:$G$55,2,FALSE),IF($A363="MDEO",VLOOKUP($B363,MDEO!$B$16:$P$27,2,FALSE))))))</f>
        <v>Tubería Novafort 18"</v>
      </c>
      <c r="D363" s="721"/>
      <c r="E363" s="355" t="str">
        <f>IF($A363="EQUI",VLOOKUP($B363,EQUI!B$16:G$35,3,FALSE),IF($A363="TRAN",VLOOKUP($B363,TRAN!$B$16:$G$26,3,FALSE),IF($A363="MAT1",VLOOKUP($B363,'MAT1'!$B$16:$G$43,3,FALSE),IF($A363="MAT2",VLOOKUP($B363,'MAT2'!$B$16:$G$55,3,FALSE),IF($A363="MDEO",VLOOKUP($B363,MDEO!$B$16:$P$27,3,FALSE))))))</f>
        <v>ML</v>
      </c>
      <c r="F363" s="355">
        <f>IF($A363="EQUI",VLOOKUP($B363,EQUI!B$16:G$35,4,FALSE),IF($A363="TRAN",VLOOKUP($B363,TRAN!$B$16:$G$26,4,FALSE),IF($A363="MAT1",VLOOKUP($B363,'MAT1'!$B$16:$G$43,4,FALSE),IF($A363="MAT2",VLOOKUP($B363,'MAT2'!$B$16:$G$53,4,FALSE),IF($A363="MDEO",VLOOKUP($B363,MDEO!$B$16:$P$27,4,FALSE))))))</f>
        <v>242088.5</v>
      </c>
      <c r="G363" s="352">
        <v>1</v>
      </c>
      <c r="H363" s="404"/>
      <c r="I363" s="403"/>
      <c r="K363" s="441">
        <f>+G363*G356</f>
        <v>1228.6500000000001</v>
      </c>
    </row>
    <row r="364" spans="1:11" x14ac:dyDescent="0.3">
      <c r="A364" s="401"/>
      <c r="C364" s="352"/>
      <c r="D364" s="417"/>
      <c r="E364" s="352"/>
      <c r="F364" s="413" t="s">
        <v>32</v>
      </c>
      <c r="G364" s="402" t="str">
        <f>+B355</f>
        <v>2.9</v>
      </c>
      <c r="H364" s="402" t="s">
        <v>316</v>
      </c>
      <c r="I364" s="403">
        <f>SUM(H363:H363)</f>
        <v>0</v>
      </c>
    </row>
    <row r="365" spans="1:11" x14ac:dyDescent="0.3">
      <c r="A365" s="395" t="s">
        <v>15</v>
      </c>
      <c r="B365" s="386"/>
      <c r="C365" s="352"/>
      <c r="D365" s="417"/>
      <c r="E365" s="352"/>
      <c r="F365" s="352"/>
      <c r="G365" s="352"/>
      <c r="H365" s="352"/>
      <c r="I365" s="403"/>
    </row>
    <row r="366" spans="1:11" ht="11.4" x14ac:dyDescent="0.3">
      <c r="A366" s="720" t="s">
        <v>19</v>
      </c>
      <c r="B366" s="712"/>
      <c r="C366" s="712"/>
      <c r="D366" s="355" t="s">
        <v>43</v>
      </c>
      <c r="E366" s="350" t="s">
        <v>44</v>
      </c>
      <c r="F366" s="355" t="s">
        <v>45</v>
      </c>
      <c r="G366" s="350" t="s">
        <v>17</v>
      </c>
      <c r="H366" s="350" t="s">
        <v>30</v>
      </c>
      <c r="I366" s="403"/>
    </row>
    <row r="367" spans="1:11" x14ac:dyDescent="0.3">
      <c r="A367" s="405" t="s">
        <v>3</v>
      </c>
      <c r="B367" s="406"/>
      <c r="C367" s="440"/>
      <c r="D367" s="355"/>
      <c r="E367" s="352"/>
      <c r="F367" s="352"/>
      <c r="G367" s="352"/>
      <c r="H367" s="352">
        <f>+G367*F367</f>
        <v>0</v>
      </c>
      <c r="I367" s="403"/>
    </row>
    <row r="368" spans="1:11" x14ac:dyDescent="0.3">
      <c r="A368" s="401"/>
      <c r="C368" s="352"/>
      <c r="D368" s="417"/>
      <c r="E368" s="352"/>
      <c r="F368" s="413" t="s">
        <v>32</v>
      </c>
      <c r="G368" s="402" t="str">
        <f>+B355</f>
        <v>2.9</v>
      </c>
      <c r="H368" s="402" t="s">
        <v>317</v>
      </c>
      <c r="I368" s="403">
        <f>SUM(H367:H367)</f>
        <v>0</v>
      </c>
    </row>
    <row r="369" spans="1:9" ht="12.75" customHeight="1" x14ac:dyDescent="0.3">
      <c r="A369" s="395" t="s">
        <v>1107</v>
      </c>
      <c r="B369" s="386"/>
      <c r="C369" s="352"/>
      <c r="D369" s="417"/>
      <c r="E369" s="352"/>
      <c r="F369" s="352"/>
      <c r="G369" s="352"/>
      <c r="H369" s="352"/>
      <c r="I369" s="403"/>
    </row>
    <row r="370" spans="1:9" x14ac:dyDescent="0.3">
      <c r="A370" s="722" t="s">
        <v>47</v>
      </c>
      <c r="B370" s="723"/>
      <c r="C370" s="723"/>
      <c r="D370" s="355" t="s">
        <v>48</v>
      </c>
      <c r="E370" s="355" t="s">
        <v>109</v>
      </c>
      <c r="F370" s="380" t="s">
        <v>49</v>
      </c>
      <c r="G370" s="380" t="s">
        <v>29</v>
      </c>
      <c r="H370" s="355" t="s">
        <v>30</v>
      </c>
      <c r="I370" s="407"/>
    </row>
    <row r="371" spans="1:9" x14ac:dyDescent="0.3">
      <c r="A371" s="405" t="s">
        <v>4</v>
      </c>
      <c r="B371" s="408" t="s">
        <v>175</v>
      </c>
      <c r="C371" s="409" t="str">
        <f>IF($A371="EQUI",VLOOKUP($B371,EQUI!B$16:G$37,2,FALSE),IF($A371="TRAN",VLOOKUP($B371,TRAN!$B$16:$G$26,2,FALSE),IF($A371="MAT",VLOOKUP($B371,'MAT1'!$B$16:$G$43,2,FALSE),IF($A371="MDEO",VLOOKUP($B371,MDEO!$B$16:$P$27,2,FALSE)))))</f>
        <v xml:space="preserve">oficial </v>
      </c>
      <c r="D371" s="449">
        <f>IF($A371="EQUI",VLOOKUP($B371,EQUI!B$16:G$35,3,FALSE),IF($A371="TRAN",VLOOKUP($B371,TRAN!$B$16:$G$26,3,FALSE),IF($A371="MAT",VLOOKUP($B371,'MAT1'!$B$16:$G$43,3,FALSE),IF($A371="MDEO",VLOOKUP($B371,MDEO!$B$16:$P$33,10,FALSE)))))</f>
        <v>12336.644836388892</v>
      </c>
      <c r="E371" s="410"/>
      <c r="F371" s="438">
        <f>+D371+D371*E371</f>
        <v>12336.644836388892</v>
      </c>
      <c r="G371" s="412">
        <v>0.51</v>
      </c>
      <c r="H371" s="411">
        <f>G371*F371</f>
        <v>6291.6888665583347</v>
      </c>
      <c r="I371" s="403"/>
    </row>
    <row r="372" spans="1:9" x14ac:dyDescent="0.3">
      <c r="A372" s="405" t="s">
        <v>4</v>
      </c>
      <c r="B372" s="408" t="s">
        <v>176</v>
      </c>
      <c r="C372" s="409" t="str">
        <f>IF($A372="EQUI",VLOOKUP($B372,EQUI!B$16:G$37,2,FALSE),IF($A372="TRAN",VLOOKUP($B372,TRAN!$B$16:$G$26,2,FALSE),IF($A372="MAT",VLOOKUP($B372,'MAT1'!$B$16:$G$43,2,FALSE),IF($A372="MDEO",VLOOKUP($B372,MDEO!$B$16:$P$27,2,FALSE)))))</f>
        <v xml:space="preserve">ayudante entendido </v>
      </c>
      <c r="D372" s="449">
        <f>IF($A372="EQUI",VLOOKUP($B372,EQUI!B$16:G$35,3,FALSE),IF($A372="TRAN",VLOOKUP($B372,TRAN!$B$16:$G$26,3,FALSE),IF($A372="MAT",VLOOKUP($B372,'MAT1'!$B$16:$G$43,3,FALSE),IF($A372="MDEO",VLOOKUP($B372,MDEO!$B$16:$P$33,10,FALSE)))))</f>
        <v>11136.644836388892</v>
      </c>
      <c r="E372" s="410"/>
      <c r="F372" s="438">
        <f>+D372+D372*E372</f>
        <v>11136.644836388892</v>
      </c>
      <c r="G372" s="412">
        <v>0.51</v>
      </c>
      <c r="H372" s="411">
        <f>G372*F372</f>
        <v>5679.6888665583347</v>
      </c>
      <c r="I372" s="403"/>
    </row>
    <row r="373" spans="1:9" x14ac:dyDescent="0.3">
      <c r="A373" s="405" t="s">
        <v>4</v>
      </c>
      <c r="B373" s="408" t="s">
        <v>177</v>
      </c>
      <c r="C373" s="409" t="str">
        <f>IF($A373="EQUI",VLOOKUP($B373,EQUI!B$16:G$37,2,FALSE),IF($A373="TRAN",VLOOKUP($B373,TRAN!$B$16:$G$26,2,FALSE),IF($A373="MAT",VLOOKUP($B373,'MAT1'!$B$16:$G$43,2,FALSE),IF($A373="MDEO",VLOOKUP($B373,MDEO!$B$16:$P$27,2,FALSE)))))</f>
        <v xml:space="preserve">ayudante </v>
      </c>
      <c r="D373" s="449">
        <f>IF($A373="EQUI",VLOOKUP($B373,EQUI!B$16:G$35,3,FALSE),IF($A373="TRAN",VLOOKUP($B373,TRAN!$B$16:$G$26,3,FALSE),IF($A373="MAT",VLOOKUP($B373,'MAT1'!$B$16:$G$43,3,FALSE),IF($A373="MDEO",VLOOKUP($B373,MDEO!$B$16:$P$33,10,FALSE)))))</f>
        <v>10336.644836388892</v>
      </c>
      <c r="E373" s="410"/>
      <c r="F373" s="438">
        <f>+D373+D373*E373</f>
        <v>10336.644836388892</v>
      </c>
      <c r="G373" s="412">
        <v>0.51</v>
      </c>
      <c r="H373" s="411">
        <f>G373*F373</f>
        <v>5271.6888665583347</v>
      </c>
      <c r="I373" s="403"/>
    </row>
    <row r="374" spans="1:9" x14ac:dyDescent="0.3">
      <c r="A374" s="405" t="s">
        <v>4</v>
      </c>
      <c r="B374" s="408" t="s">
        <v>178</v>
      </c>
      <c r="C374" s="409" t="str">
        <f>IF($A374="EQUI",VLOOKUP($B374,EQUI!B$16:G$37,2,FALSE),IF($A374="TRAN",VLOOKUP($B374,TRAN!$B$16:$G$26,2,FALSE),IF($A374="MAT",VLOOKUP($B374,'MAT1'!$B$16:$G$43,2,FALSE),IF($A374="MDEO",VLOOKUP($B374,MDEO!$B$16:$P$33,2,FALSE)))))</f>
        <v>contra maestro</v>
      </c>
      <c r="D374" s="449">
        <f>IF($A374="EQUI",VLOOKUP($B374,EQUI!B$16:G$35,3,FALSE),IF($A374="TRAN",VLOOKUP($B374,TRAN!$B$16:$G$26,3,FALSE),IF($A374="MAT",VLOOKUP($B374,'MAT1'!$B$16:$G$43,3,FALSE),IF($A374="MDEO",VLOOKUP($B374,MDEO!$B$16:$P$33,10,FALSE)))))</f>
        <v>12974.601086388891</v>
      </c>
      <c r="E374" s="352"/>
      <c r="F374" s="438">
        <f>+D374+D374*E374</f>
        <v>12974.601086388891</v>
      </c>
      <c r="G374" s="412">
        <f>+G371*0.1</f>
        <v>5.1000000000000004E-2</v>
      </c>
      <c r="H374" s="411">
        <f>G374*F374</f>
        <v>661.70465540583348</v>
      </c>
      <c r="I374" s="403"/>
    </row>
    <row r="375" spans="1:9" x14ac:dyDescent="0.3">
      <c r="A375" s="401"/>
      <c r="C375" s="352"/>
      <c r="D375" s="417"/>
      <c r="E375" s="352"/>
      <c r="F375" s="413" t="s">
        <v>32</v>
      </c>
      <c r="G375" s="402" t="str">
        <f>+B355</f>
        <v>2.9</v>
      </c>
      <c r="H375" s="413" t="s">
        <v>318</v>
      </c>
      <c r="I375" s="396">
        <f>SUM(H371:H374)</f>
        <v>17904.771255080836</v>
      </c>
    </row>
    <row r="376" spans="1:9" x14ac:dyDescent="0.3">
      <c r="A376" s="401" t="s">
        <v>54</v>
      </c>
      <c r="C376" s="352"/>
      <c r="D376" s="417"/>
      <c r="E376" s="352"/>
      <c r="F376" s="352"/>
      <c r="G376" s="352"/>
      <c r="H376" s="350"/>
      <c r="I376" s="396">
        <f>I375*0.05</f>
        <v>895.23856275404182</v>
      </c>
    </row>
    <row r="377" spans="1:9" x14ac:dyDescent="0.3">
      <c r="A377" s="401"/>
      <c r="C377" s="352"/>
      <c r="D377" s="417"/>
      <c r="E377" s="352"/>
      <c r="F377" s="413" t="s">
        <v>55</v>
      </c>
      <c r="G377" s="350"/>
      <c r="H377" s="350"/>
      <c r="I377" s="396">
        <f>ROUND(I375+I376+I364+I360+I368,0)</f>
        <v>18800</v>
      </c>
    </row>
    <row r="378" spans="1:9" ht="76.95" customHeight="1" x14ac:dyDescent="0.3">
      <c r="A378" s="724" t="s">
        <v>114</v>
      </c>
      <c r="B378" s="710"/>
      <c r="C378" s="710"/>
      <c r="D378" s="450"/>
      <c r="E378" s="415"/>
      <c r="F378" s="710" t="s">
        <v>396</v>
      </c>
      <c r="G378" s="710"/>
      <c r="H378" s="710"/>
      <c r="I378" s="711"/>
    </row>
    <row r="379" spans="1:9" ht="12.75" customHeight="1" x14ac:dyDescent="0.3">
      <c r="A379" s="397" t="s">
        <v>111</v>
      </c>
      <c r="B379" s="712"/>
      <c r="C379" s="712"/>
      <c r="D379" s="417"/>
      <c r="E379" s="352"/>
      <c r="F379" s="350" t="s">
        <v>111</v>
      </c>
      <c r="G379" s="712"/>
      <c r="H379" s="712"/>
      <c r="I379" s="713"/>
    </row>
    <row r="380" spans="1:9" ht="12.75" customHeight="1" x14ac:dyDescent="0.3">
      <c r="A380" s="439" t="s">
        <v>115</v>
      </c>
      <c r="B380" s="710" t="s">
        <v>1551</v>
      </c>
      <c r="C380" s="710"/>
      <c r="F380" s="432" t="s">
        <v>112</v>
      </c>
      <c r="G380" s="712"/>
      <c r="H380" s="712"/>
      <c r="I380" s="713"/>
    </row>
    <row r="381" spans="1:9" ht="12.75" customHeight="1" x14ac:dyDescent="0.3">
      <c r="A381" s="439" t="s">
        <v>113</v>
      </c>
      <c r="B381" s="710" t="s">
        <v>1554</v>
      </c>
      <c r="C381" s="710"/>
      <c r="F381" s="432" t="s">
        <v>113</v>
      </c>
      <c r="G381" s="712"/>
      <c r="H381" s="712"/>
      <c r="I381" s="713"/>
    </row>
    <row r="382" spans="1:9" ht="12.75" customHeight="1" x14ac:dyDescent="0.3">
      <c r="A382" s="439"/>
      <c r="B382" s="350"/>
      <c r="C382" s="350"/>
      <c r="F382" s="432"/>
      <c r="G382" s="350"/>
      <c r="H382" s="350"/>
      <c r="I382" s="416"/>
    </row>
    <row r="383" spans="1:9" ht="12.75" customHeight="1" x14ac:dyDescent="0.3">
      <c r="A383" s="714" t="s">
        <v>110</v>
      </c>
      <c r="B383" s="715"/>
      <c r="C383" s="715"/>
      <c r="D383" s="715"/>
      <c r="E383" s="715"/>
      <c r="F383" s="715"/>
      <c r="G383" s="715"/>
      <c r="H383" s="715"/>
      <c r="I383" s="716"/>
    </row>
    <row r="384" spans="1:9" ht="22.2" customHeight="1" x14ac:dyDescent="0.3">
      <c r="A384" s="729"/>
      <c r="B384" s="730"/>
      <c r="C384" s="730"/>
      <c r="D384" s="730"/>
      <c r="E384" s="730"/>
      <c r="F384" s="730"/>
      <c r="G384" s="730"/>
      <c r="H384" s="730"/>
      <c r="I384" s="731"/>
    </row>
    <row r="385" spans="1:11" ht="22.2" customHeight="1" x14ac:dyDescent="0.3">
      <c r="A385" s="714"/>
      <c r="B385" s="715"/>
      <c r="C385" s="715"/>
      <c r="D385" s="715"/>
      <c r="E385" s="715"/>
      <c r="F385" s="715"/>
      <c r="G385" s="715"/>
      <c r="H385" s="715"/>
      <c r="I385" s="716"/>
    </row>
    <row r="386" spans="1:11" x14ac:dyDescent="0.3">
      <c r="A386" s="433"/>
      <c r="I386" s="434"/>
    </row>
    <row r="387" spans="1:11" x14ac:dyDescent="0.3">
      <c r="A387" s="724" t="s">
        <v>68</v>
      </c>
      <c r="B387" s="710"/>
      <c r="C387" s="710"/>
      <c r="D387" s="710"/>
      <c r="E387" s="710"/>
      <c r="F387" s="710"/>
      <c r="G387" s="710"/>
      <c r="H387" s="710"/>
      <c r="I387" s="711"/>
    </row>
    <row r="388" spans="1:11" ht="14.4" customHeight="1" x14ac:dyDescent="0.3">
      <c r="A388" s="390" t="s">
        <v>69</v>
      </c>
      <c r="B388" s="391" t="s">
        <v>426</v>
      </c>
      <c r="C388" s="710" t="s">
        <v>70</v>
      </c>
      <c r="D388" s="723" t="str">
        <f>VLOOKUP(B388,'AJUSTE PRESUPUESTO'!$A$18:$I$95,3,FALSE)</f>
        <v>Mano de obra para instalación de tubería Novafort 600mm  para red aguas lluvias</v>
      </c>
      <c r="E388" s="723"/>
      <c r="F388" s="723"/>
      <c r="G388" s="723"/>
      <c r="H388" s="723"/>
      <c r="I388" s="728"/>
    </row>
    <row r="389" spans="1:11" x14ac:dyDescent="0.3">
      <c r="A389" s="390" t="s">
        <v>71</v>
      </c>
      <c r="B389" s="391" t="str">
        <f>VLOOKUP(B388,PRESUPUESTO!$A$18:$I$76,2,FALSE)</f>
        <v>803D-EPM</v>
      </c>
      <c r="C389" s="710"/>
      <c r="D389" s="355" t="s">
        <v>12</v>
      </c>
      <c r="E389" s="392" t="s">
        <v>129</v>
      </c>
      <c r="F389" s="392" t="s">
        <v>13</v>
      </c>
      <c r="G389" s="392">
        <f>VLOOKUP(B388,PRESUPUESTO!$A$15:$I$1659,6,FALSE)</f>
        <v>560</v>
      </c>
      <c r="H389" s="393" t="s">
        <v>27</v>
      </c>
      <c r="I389" s="394">
        <f>+I410</f>
        <v>19169</v>
      </c>
    </row>
    <row r="390" spans="1:11" x14ac:dyDescent="0.3">
      <c r="A390" s="395" t="s">
        <v>14</v>
      </c>
      <c r="B390" s="386"/>
      <c r="C390" s="352"/>
      <c r="D390" s="417"/>
      <c r="E390" s="352"/>
      <c r="F390" s="352"/>
      <c r="G390" s="352"/>
      <c r="H390" s="352"/>
      <c r="I390" s="396"/>
    </row>
    <row r="391" spans="1:11" x14ac:dyDescent="0.3">
      <c r="A391" s="720" t="s">
        <v>19</v>
      </c>
      <c r="B391" s="712"/>
      <c r="C391" s="712"/>
      <c r="D391" s="712"/>
      <c r="E391" s="712"/>
      <c r="F391" s="350" t="s">
        <v>28</v>
      </c>
      <c r="G391" s="350" t="s">
        <v>29</v>
      </c>
      <c r="H391" s="350" t="s">
        <v>30</v>
      </c>
      <c r="I391" s="403"/>
    </row>
    <row r="392" spans="1:11" x14ac:dyDescent="0.3">
      <c r="A392" s="397" t="s">
        <v>1</v>
      </c>
      <c r="B392" s="398"/>
      <c r="C392" s="721"/>
      <c r="D392" s="721"/>
      <c r="E392" s="721"/>
      <c r="F392" s="355"/>
      <c r="G392" s="352"/>
      <c r="H392" s="404">
        <f>+F392*G392</f>
        <v>0</v>
      </c>
      <c r="I392" s="403"/>
    </row>
    <row r="393" spans="1:11" x14ac:dyDescent="0.3">
      <c r="A393" s="401"/>
      <c r="C393" s="352"/>
      <c r="D393" s="417"/>
      <c r="E393" s="352"/>
      <c r="F393" s="413" t="s">
        <v>32</v>
      </c>
      <c r="G393" s="402" t="str">
        <f>+B388</f>
        <v>2.10</v>
      </c>
      <c r="H393" s="402" t="s">
        <v>420</v>
      </c>
      <c r="I393" s="396">
        <f>SUM(H392:H392)</f>
        <v>0</v>
      </c>
    </row>
    <row r="394" spans="1:11" x14ac:dyDescent="0.3">
      <c r="A394" s="395" t="s">
        <v>34</v>
      </c>
      <c r="B394" s="386"/>
      <c r="C394" s="352"/>
      <c r="D394" s="417"/>
      <c r="E394" s="352"/>
      <c r="F394" s="352"/>
      <c r="G394" s="352"/>
      <c r="H394" s="352"/>
      <c r="I394" s="403"/>
    </row>
    <row r="395" spans="1:11" x14ac:dyDescent="0.3">
      <c r="A395" s="720" t="s">
        <v>35</v>
      </c>
      <c r="B395" s="712"/>
      <c r="C395" s="712"/>
      <c r="D395" s="712"/>
      <c r="E395" s="350" t="s">
        <v>12</v>
      </c>
      <c r="F395" s="350" t="s">
        <v>36</v>
      </c>
      <c r="G395" s="350" t="s">
        <v>37</v>
      </c>
      <c r="H395" s="350" t="s">
        <v>38</v>
      </c>
      <c r="I395" s="403"/>
    </row>
    <row r="396" spans="1:11" x14ac:dyDescent="0.3">
      <c r="A396" s="397" t="s">
        <v>523</v>
      </c>
      <c r="B396" s="398" t="s">
        <v>149</v>
      </c>
      <c r="C396" s="721" t="str">
        <f>IF($A396="EQUI",VLOOKUP($B396,EQUI!B$16:G$35,2,FALSE),IF($A396="TRAN",VLOOKUP($B396,TRAN!$B$16:$G$26,2,FALSE),IF($A396="MAT1",VLOOKUP($B396,'MAT1'!$B$16:$G$43,2,FALSE),IF($A396="MAT2",VLOOKUP($B396,'MAT2'!$B$16:$G$55,2,FALSE),IF($A396="MDEO",VLOOKUP($B396,MDEO!$B$16:$P$27,2,FALSE))))))</f>
        <v>Tubería Novafort 24"</v>
      </c>
      <c r="D396" s="721"/>
      <c r="E396" s="355" t="str">
        <f>IF($A396="EQUI",VLOOKUP($B396,EQUI!B$16:G$35,3,FALSE),IF($A396="TRAN",VLOOKUP($B396,TRAN!$B$16:$G$26,3,FALSE),IF($A396="MAT1",VLOOKUP($B396,'MAT1'!$B$16:$G$43,3,FALSE),IF($A396="MAT2",VLOOKUP($B396,'MAT2'!$B$16:$G$55,3,FALSE),IF($A396="MDEO",VLOOKUP($B396,MDEO!$B$16:$P$27,3,FALSE))))))</f>
        <v>ML</v>
      </c>
      <c r="F396" s="355">
        <f>IF($A396="EQUI",VLOOKUP($B396,EQUI!B$16:G$35,4,FALSE),IF($A396="TRAN",VLOOKUP($B396,TRAN!$B$16:$G$26,4,FALSE),IF($A396="MAT1",VLOOKUP($B396,'MAT1'!$B$16:$G$43,4,FALSE),IF($A396="MAT2",VLOOKUP($B396,'MAT2'!$B$16:$G$53,4,FALSE),IF($A396="MDEO",VLOOKUP($B396,MDEO!$B$16:$P$27,4,FALSE))))))</f>
        <v>448153.84615384613</v>
      </c>
      <c r="G396" s="352">
        <v>1</v>
      </c>
      <c r="H396" s="404"/>
      <c r="I396" s="403"/>
      <c r="K396" s="441">
        <f>+G396*G389</f>
        <v>560</v>
      </c>
    </row>
    <row r="397" spans="1:11" x14ac:dyDescent="0.3">
      <c r="A397" s="401"/>
      <c r="C397" s="352"/>
      <c r="D397" s="417"/>
      <c r="E397" s="352"/>
      <c r="F397" s="413" t="s">
        <v>32</v>
      </c>
      <c r="G397" s="402" t="str">
        <f>+B388</f>
        <v>2.10</v>
      </c>
      <c r="H397" s="402" t="s">
        <v>421</v>
      </c>
      <c r="I397" s="403">
        <f>SUM(H396:H396)</f>
        <v>0</v>
      </c>
    </row>
    <row r="398" spans="1:11" x14ac:dyDescent="0.3">
      <c r="A398" s="395" t="s">
        <v>15</v>
      </c>
      <c r="B398" s="386"/>
      <c r="C398" s="352"/>
      <c r="D398" s="417"/>
      <c r="E398" s="352"/>
      <c r="F398" s="352"/>
      <c r="G398" s="352"/>
      <c r="H398" s="352"/>
      <c r="I398" s="403"/>
    </row>
    <row r="399" spans="1:11" ht="11.4" x14ac:dyDescent="0.3">
      <c r="A399" s="720" t="s">
        <v>19</v>
      </c>
      <c r="B399" s="712"/>
      <c r="C399" s="712"/>
      <c r="D399" s="355" t="s">
        <v>43</v>
      </c>
      <c r="E399" s="350" t="s">
        <v>44</v>
      </c>
      <c r="F399" s="355" t="s">
        <v>45</v>
      </c>
      <c r="G399" s="350" t="s">
        <v>17</v>
      </c>
      <c r="H399" s="350" t="s">
        <v>30</v>
      </c>
      <c r="I399" s="403"/>
    </row>
    <row r="400" spans="1:11" x14ac:dyDescent="0.3">
      <c r="A400" s="405" t="s">
        <v>3</v>
      </c>
      <c r="B400" s="406"/>
      <c r="C400" s="440"/>
      <c r="D400" s="355"/>
      <c r="E400" s="352"/>
      <c r="F400" s="352"/>
      <c r="G400" s="352"/>
      <c r="H400" s="352">
        <f>+G400*F400</f>
        <v>0</v>
      </c>
      <c r="I400" s="403"/>
    </row>
    <row r="401" spans="1:9" x14ac:dyDescent="0.3">
      <c r="A401" s="401"/>
      <c r="C401" s="352"/>
      <c r="D401" s="417"/>
      <c r="E401" s="352"/>
      <c r="F401" s="413" t="s">
        <v>32</v>
      </c>
      <c r="G401" s="402" t="str">
        <f>+B388</f>
        <v>2.10</v>
      </c>
      <c r="H401" s="402" t="s">
        <v>422</v>
      </c>
      <c r="I401" s="403">
        <f>SUM(H400:H400)</f>
        <v>0</v>
      </c>
    </row>
    <row r="402" spans="1:9" ht="12.75" customHeight="1" x14ac:dyDescent="0.3">
      <c r="A402" s="395" t="s">
        <v>1107</v>
      </c>
      <c r="B402" s="386"/>
      <c r="C402" s="352"/>
      <c r="D402" s="417"/>
      <c r="E402" s="352"/>
      <c r="F402" s="352"/>
      <c r="G402" s="352"/>
      <c r="H402" s="352"/>
      <c r="I402" s="403"/>
    </row>
    <row r="403" spans="1:9" x14ac:dyDescent="0.3">
      <c r="A403" s="722" t="s">
        <v>47</v>
      </c>
      <c r="B403" s="723"/>
      <c r="C403" s="723"/>
      <c r="D403" s="355" t="s">
        <v>48</v>
      </c>
      <c r="E403" s="355" t="s">
        <v>109</v>
      </c>
      <c r="F403" s="380" t="s">
        <v>49</v>
      </c>
      <c r="G403" s="380" t="s">
        <v>29</v>
      </c>
      <c r="H403" s="355" t="s">
        <v>30</v>
      </c>
      <c r="I403" s="407"/>
    </row>
    <row r="404" spans="1:9" x14ac:dyDescent="0.3">
      <c r="A404" s="405" t="s">
        <v>4</v>
      </c>
      <c r="B404" s="408" t="s">
        <v>175</v>
      </c>
      <c r="C404" s="409" t="str">
        <f>IF($A404="EQUI",VLOOKUP($B404,EQUI!B$16:G$37,2,FALSE),IF($A404="TRAN",VLOOKUP($B404,TRAN!$B$16:$G$26,2,FALSE),IF($A404="MAT",VLOOKUP($B404,'MAT1'!$B$16:$G$43,2,FALSE),IF($A404="MDEO",VLOOKUP($B404,MDEO!$B$16:$P$27,2,FALSE)))))</f>
        <v xml:space="preserve">oficial </v>
      </c>
      <c r="D404" s="449">
        <f>IF($A404="EQUI",VLOOKUP($B404,EQUI!B$16:G$35,3,FALSE),IF($A404="TRAN",VLOOKUP($B404,TRAN!$B$16:$G$26,3,FALSE),IF($A404="MAT",VLOOKUP($B404,'MAT1'!$B$16:$G$43,3,FALSE),IF($A404="MDEO",VLOOKUP($B404,MDEO!$B$16:$P$33,10,FALSE)))))</f>
        <v>12336.644836388892</v>
      </c>
      <c r="E404" s="410"/>
      <c r="F404" s="438">
        <f>+D404+D404*E404</f>
        <v>12336.644836388892</v>
      </c>
      <c r="G404" s="412">
        <v>0.52</v>
      </c>
      <c r="H404" s="411">
        <f>G404*F404</f>
        <v>6415.0553149222242</v>
      </c>
      <c r="I404" s="403"/>
    </row>
    <row r="405" spans="1:9" x14ac:dyDescent="0.3">
      <c r="A405" s="405" t="s">
        <v>4</v>
      </c>
      <c r="B405" s="408" t="s">
        <v>176</v>
      </c>
      <c r="C405" s="409" t="str">
        <f>IF($A405="EQUI",VLOOKUP($B405,EQUI!B$16:G$37,2,FALSE),IF($A405="TRAN",VLOOKUP($B405,TRAN!$B$16:$G$26,2,FALSE),IF($A405="MAT",VLOOKUP($B405,'MAT1'!$B$16:$G$43,2,FALSE),IF($A405="MDEO",VLOOKUP($B405,MDEO!$B$16:$P$27,2,FALSE)))))</f>
        <v xml:space="preserve">ayudante entendido </v>
      </c>
      <c r="D405" s="449">
        <f>IF($A405="EQUI",VLOOKUP($B405,EQUI!B$16:G$35,3,FALSE),IF($A405="TRAN",VLOOKUP($B405,TRAN!$B$16:$G$26,3,FALSE),IF($A405="MAT",VLOOKUP($B405,'MAT1'!$B$16:$G$43,3,FALSE),IF($A405="MDEO",VLOOKUP($B405,MDEO!$B$16:$P$33,10,FALSE)))))</f>
        <v>11136.644836388892</v>
      </c>
      <c r="E405" s="410"/>
      <c r="F405" s="438">
        <f>+D405+D405*E405</f>
        <v>11136.644836388892</v>
      </c>
      <c r="G405" s="412">
        <v>0.52</v>
      </c>
      <c r="H405" s="411">
        <f>G405*F405</f>
        <v>5791.0553149222242</v>
      </c>
      <c r="I405" s="403"/>
    </row>
    <row r="406" spans="1:9" x14ac:dyDescent="0.3">
      <c r="A406" s="405" t="s">
        <v>4</v>
      </c>
      <c r="B406" s="408" t="s">
        <v>177</v>
      </c>
      <c r="C406" s="409" t="str">
        <f>IF($A406="EQUI",VLOOKUP($B406,EQUI!B$16:G$37,2,FALSE),IF($A406="TRAN",VLOOKUP($B406,TRAN!$B$16:$G$26,2,FALSE),IF($A406="MAT",VLOOKUP($B406,'MAT1'!$B$16:$G$43,2,FALSE),IF($A406="MDEO",VLOOKUP($B406,MDEO!$B$16:$P$27,2,FALSE)))))</f>
        <v xml:space="preserve">ayudante </v>
      </c>
      <c r="D406" s="449">
        <f>IF($A406="EQUI",VLOOKUP($B406,EQUI!B$16:G$35,3,FALSE),IF($A406="TRAN",VLOOKUP($B406,TRAN!$B$16:$G$26,3,FALSE),IF($A406="MAT",VLOOKUP($B406,'MAT1'!$B$16:$G$43,3,FALSE),IF($A406="MDEO",VLOOKUP($B406,MDEO!$B$16:$P$33,10,FALSE)))))</f>
        <v>10336.644836388892</v>
      </c>
      <c r="E406" s="410"/>
      <c r="F406" s="438">
        <f>+D406+D406*E406</f>
        <v>10336.644836388892</v>
      </c>
      <c r="G406" s="412">
        <v>0.52</v>
      </c>
      <c r="H406" s="411">
        <f>G406*F406</f>
        <v>5375.0553149222242</v>
      </c>
      <c r="I406" s="403"/>
    </row>
    <row r="407" spans="1:9" x14ac:dyDescent="0.3">
      <c r="A407" s="405" t="s">
        <v>4</v>
      </c>
      <c r="B407" s="408" t="s">
        <v>178</v>
      </c>
      <c r="C407" s="409" t="str">
        <f>IF($A407="EQUI",VLOOKUP($B407,EQUI!B$16:G$37,2,FALSE),IF($A407="TRAN",VLOOKUP($B407,TRAN!$B$16:$G$26,2,FALSE),IF($A407="MAT",VLOOKUP($B407,'MAT1'!$B$16:$G$43,2,FALSE),IF($A407="MDEO",VLOOKUP($B407,MDEO!$B$16:$P$33,2,FALSE)))))</f>
        <v>contra maestro</v>
      </c>
      <c r="D407" s="449">
        <f>IF($A407="EQUI",VLOOKUP($B407,EQUI!B$16:G$35,3,FALSE),IF($A407="TRAN",VLOOKUP($B407,TRAN!$B$16:$G$26,3,FALSE),IF($A407="MAT",VLOOKUP($B407,'MAT1'!$B$16:$G$43,3,FALSE),IF($A407="MDEO",VLOOKUP($B407,MDEO!$B$16:$P$33,10,FALSE)))))</f>
        <v>12974.601086388891</v>
      </c>
      <c r="E407" s="352"/>
      <c r="F407" s="438">
        <f>+D407+D407*E407</f>
        <v>12974.601086388891</v>
      </c>
      <c r="G407" s="412">
        <f>+G404*0.1</f>
        <v>5.2000000000000005E-2</v>
      </c>
      <c r="H407" s="411">
        <f>G407*F407</f>
        <v>674.67925649222241</v>
      </c>
      <c r="I407" s="403"/>
    </row>
    <row r="408" spans="1:9" x14ac:dyDescent="0.3">
      <c r="A408" s="401"/>
      <c r="C408" s="352"/>
      <c r="D408" s="417"/>
      <c r="E408" s="352"/>
      <c r="F408" s="413" t="s">
        <v>32</v>
      </c>
      <c r="G408" s="402" t="str">
        <f>+B388</f>
        <v>2.10</v>
      </c>
      <c r="H408" s="413" t="s">
        <v>423</v>
      </c>
      <c r="I408" s="396">
        <f>SUM(H404:H407)</f>
        <v>18255.845201258893</v>
      </c>
    </row>
    <row r="409" spans="1:9" x14ac:dyDescent="0.3">
      <c r="A409" s="401" t="s">
        <v>54</v>
      </c>
      <c r="C409" s="352"/>
      <c r="D409" s="417"/>
      <c r="E409" s="352"/>
      <c r="F409" s="352"/>
      <c r="G409" s="352"/>
      <c r="H409" s="350"/>
      <c r="I409" s="396">
        <f>I408*0.05</f>
        <v>912.79226006294471</v>
      </c>
    </row>
    <row r="410" spans="1:9" x14ac:dyDescent="0.3">
      <c r="A410" s="401"/>
      <c r="C410" s="352"/>
      <c r="D410" s="417"/>
      <c r="E410" s="352"/>
      <c r="F410" s="413" t="s">
        <v>55</v>
      </c>
      <c r="G410" s="350"/>
      <c r="H410" s="350"/>
      <c r="I410" s="396">
        <f>ROUND(I408+I409+I397+I393+I401,0)</f>
        <v>19169</v>
      </c>
    </row>
    <row r="411" spans="1:9" x14ac:dyDescent="0.3">
      <c r="A411" s="414"/>
      <c r="B411" s="415"/>
      <c r="C411" s="415"/>
      <c r="D411" s="450"/>
      <c r="E411" s="415"/>
      <c r="F411" s="415"/>
      <c r="G411" s="415"/>
      <c r="H411" s="415"/>
      <c r="I411" s="396"/>
    </row>
    <row r="412" spans="1:9" ht="76.95" customHeight="1" x14ac:dyDescent="0.3">
      <c r="A412" s="724" t="s">
        <v>114</v>
      </c>
      <c r="B412" s="710"/>
      <c r="C412" s="710"/>
      <c r="D412" s="450"/>
      <c r="E412" s="415"/>
      <c r="F412" s="710" t="s">
        <v>396</v>
      </c>
      <c r="G412" s="710"/>
      <c r="H412" s="710"/>
      <c r="I412" s="711"/>
    </row>
    <row r="413" spans="1:9" ht="12.75" customHeight="1" x14ac:dyDescent="0.3">
      <c r="A413" s="397" t="s">
        <v>111</v>
      </c>
      <c r="B413" s="712"/>
      <c r="C413" s="712"/>
      <c r="D413" s="417"/>
      <c r="E413" s="352"/>
      <c r="F413" s="350" t="s">
        <v>111</v>
      </c>
      <c r="G413" s="712"/>
      <c r="H413" s="712"/>
      <c r="I413" s="713"/>
    </row>
    <row r="414" spans="1:9" ht="12.75" customHeight="1" x14ac:dyDescent="0.3">
      <c r="A414" s="439" t="s">
        <v>115</v>
      </c>
      <c r="B414" s="710" t="s">
        <v>1551</v>
      </c>
      <c r="C414" s="710"/>
      <c r="F414" s="432" t="s">
        <v>112</v>
      </c>
      <c r="G414" s="712"/>
      <c r="H414" s="712"/>
      <c r="I414" s="713"/>
    </row>
    <row r="415" spans="1:9" ht="12.75" customHeight="1" x14ac:dyDescent="0.3">
      <c r="A415" s="439" t="s">
        <v>113</v>
      </c>
      <c r="B415" s="710" t="s">
        <v>1554</v>
      </c>
      <c r="C415" s="710"/>
      <c r="F415" s="432" t="s">
        <v>113</v>
      </c>
      <c r="G415" s="712"/>
      <c r="H415" s="712"/>
      <c r="I415" s="713"/>
    </row>
    <row r="416" spans="1:9" ht="12.75" customHeight="1" x14ac:dyDescent="0.3">
      <c r="A416" s="439"/>
      <c r="B416" s="350"/>
      <c r="C416" s="350"/>
      <c r="F416" s="432"/>
      <c r="G416" s="350"/>
      <c r="H416" s="350"/>
      <c r="I416" s="416"/>
    </row>
    <row r="417" spans="1:15" ht="12.75" customHeight="1" x14ac:dyDescent="0.3">
      <c r="A417" s="714" t="s">
        <v>110</v>
      </c>
      <c r="B417" s="715"/>
      <c r="C417" s="715"/>
      <c r="D417" s="715"/>
      <c r="E417" s="715"/>
      <c r="F417" s="715"/>
      <c r="G417" s="715"/>
      <c r="H417" s="715"/>
      <c r="I417" s="716"/>
    </row>
    <row r="418" spans="1:15" ht="28.2" customHeight="1" x14ac:dyDescent="0.3">
      <c r="A418" s="729"/>
      <c r="B418" s="730"/>
      <c r="C418" s="730"/>
      <c r="D418" s="730"/>
      <c r="E418" s="730"/>
      <c r="F418" s="730"/>
      <c r="G418" s="730"/>
      <c r="H418" s="730"/>
      <c r="I418" s="731"/>
    </row>
    <row r="419" spans="1:15" ht="28.2" customHeight="1" x14ac:dyDescent="0.3">
      <c r="A419" s="714"/>
      <c r="B419" s="715"/>
      <c r="C419" s="715"/>
      <c r="D419" s="715"/>
      <c r="E419" s="715"/>
      <c r="F419" s="715"/>
      <c r="G419" s="715"/>
      <c r="H419" s="715"/>
      <c r="I419" s="716"/>
    </row>
    <row r="420" spans="1:15" x14ac:dyDescent="0.3">
      <c r="A420" s="433"/>
      <c r="I420" s="434"/>
    </row>
    <row r="421" spans="1:15" x14ac:dyDescent="0.3">
      <c r="A421" s="724" t="s">
        <v>68</v>
      </c>
      <c r="B421" s="710"/>
      <c r="C421" s="710"/>
      <c r="D421" s="710"/>
      <c r="E421" s="710"/>
      <c r="F421" s="710"/>
      <c r="G421" s="710"/>
      <c r="H421" s="710"/>
      <c r="I421" s="711"/>
    </row>
    <row r="422" spans="1:15" ht="14.4" customHeight="1" x14ac:dyDescent="0.3">
      <c r="A422" s="390" t="s">
        <v>69</v>
      </c>
      <c r="B422" s="391" t="s">
        <v>412</v>
      </c>
      <c r="C422" s="710" t="s">
        <v>70</v>
      </c>
      <c r="D422" s="723" t="str">
        <f>VLOOKUP(B422,'AJUSTE PRESUPUESTO'!$A$18:$I$95,3,FALSE)</f>
        <v xml:space="preserve">Construcción de caja colectora zona verde,  medida interna 1*1 h=1.2m espesores de 0,2m </v>
      </c>
      <c r="E422" s="723"/>
      <c r="F422" s="723"/>
      <c r="G422" s="723"/>
      <c r="H422" s="723"/>
      <c r="I422" s="728"/>
    </row>
    <row r="423" spans="1:15" x14ac:dyDescent="0.3">
      <c r="A423" s="390" t="s">
        <v>71</v>
      </c>
      <c r="B423" s="391" t="str">
        <f>VLOOKUP(B422,PRESUPUESTO!$A$18:$I$76,2,FALSE)</f>
        <v>PAR-19</v>
      </c>
      <c r="C423" s="710"/>
      <c r="D423" s="355" t="s">
        <v>12</v>
      </c>
      <c r="E423" s="392" t="s">
        <v>12</v>
      </c>
      <c r="F423" s="392" t="s">
        <v>13</v>
      </c>
      <c r="G423" s="392">
        <f>VLOOKUP(B422,PRESUPUESTO!$A$15:$I$1673,6,FALSE)</f>
        <v>36</v>
      </c>
      <c r="H423" s="393" t="s">
        <v>27</v>
      </c>
      <c r="I423" s="394">
        <f>+I448</f>
        <v>1338089</v>
      </c>
    </row>
    <row r="424" spans="1:15" x14ac:dyDescent="0.3">
      <c r="A424" s="395" t="s">
        <v>14</v>
      </c>
      <c r="B424" s="386"/>
      <c r="C424" s="352"/>
      <c r="D424" s="417"/>
      <c r="E424" s="352"/>
      <c r="F424" s="352"/>
      <c r="G424" s="352"/>
      <c r="H424" s="352"/>
      <c r="I424" s="396"/>
    </row>
    <row r="425" spans="1:15" x14ac:dyDescent="0.3">
      <c r="A425" s="720" t="s">
        <v>19</v>
      </c>
      <c r="B425" s="712"/>
      <c r="C425" s="712"/>
      <c r="D425" s="712"/>
      <c r="E425" s="712"/>
      <c r="F425" s="350" t="s">
        <v>28</v>
      </c>
      <c r="G425" s="350" t="s">
        <v>29</v>
      </c>
      <c r="H425" s="350" t="s">
        <v>30</v>
      </c>
      <c r="I425" s="403"/>
    </row>
    <row r="426" spans="1:15" x14ac:dyDescent="0.3">
      <c r="A426" s="397" t="s">
        <v>1</v>
      </c>
      <c r="B426" s="398" t="s">
        <v>1384</v>
      </c>
      <c r="C426" s="721" t="str">
        <f>IF($A426="EQUI",VLOOKUP($B426,EQUI!B$16:G$48,2,FALSE),IF($A426="TRAN",VLOOKUP($B426,TRAN!$B$16:$G$26,2,FALSE),IF(A426="MAT",VLOOKUP($B426,'MAT1'!$B$16:$G$43,2,FALSE),IF(A426="MDEO",VLOOKUP($B426,MDEO!$B$16:$P$27,2,FALSE)))))</f>
        <v>Formaleta para caja interna de insopecion  1*1</v>
      </c>
      <c r="D426" s="721" t="e">
        <f>IF($A426="EQUI",VLOOKUP($B426,EQUI!C$16:H$40,2,FALSE),IF($A426="TRAN",VLOOKUP($B426,TRAN!$B$16:$G$26,2,FALSE),IF(B426="MAT",VLOOKUP($B426,'MAT1'!$B$16:$G$43,2,FALSE),IF(B426="MDEO",VLOOKUP($B426,MDEO!$B$16:$P$27,2,FALSE)))))</f>
        <v>#N/A</v>
      </c>
      <c r="E426" s="355" t="str">
        <f>IF($A426="EQUI",VLOOKUP($B426,EQUI!B$16:G$49,3,FALSE),IF($A426="TRAN",VLOOKUP($B426,TRAN!$B$16:$G$26,3,FALSE),IF($A426="MAT1",VLOOKUP($B426,'MAT1'!$B$16:$G$43,3,FALSE),IF($A426="MAT2",VLOOKUP($B426,'MAT2'!$B$16:$G$55,3,FALSE),IF($A426="MDEO",VLOOKUP($B426,MDEO!$B$16:$P$27,3,FALSE))))))</f>
        <v>HORA</v>
      </c>
      <c r="F426" s="443">
        <f>IF($A426="EQUI",VLOOKUP($B426,EQUI!B$16:G$48,4,FALSE),IF($A426="TRAN",VLOOKUP($B426,TRAN!$B$16:$G$26,4,FALSE),IF($A426="MAT",VLOOKUP($B426,[7]MAT!$B$16:$G$83,4,FALSE),IF($A426="MDEO",VLOOKUP($B426,MDEO!$B$16:$I$21,4,FALSE)))))</f>
        <v>7500</v>
      </c>
      <c r="G426" s="352">
        <v>4</v>
      </c>
      <c r="H426" s="404">
        <f>+F426*G426</f>
        <v>30000</v>
      </c>
      <c r="I426" s="403"/>
    </row>
    <row r="427" spans="1:15" x14ac:dyDescent="0.3">
      <c r="A427" s="397" t="s">
        <v>1</v>
      </c>
      <c r="B427" s="398" t="s">
        <v>1387</v>
      </c>
      <c r="C427" s="721" t="str">
        <f>IF($A427="EQUI",VLOOKUP($B427,EQUI!B$16:G$49,2,FALSE),IF($A427="TRAN",VLOOKUP($B427,TRAN!$B$16:$G$26,2,FALSE),IF(A427="MAT",VLOOKUP($B427,'MAT1'!$B$16:$G$43,2,FALSE),IF(A427="MDEO",VLOOKUP($B427,MDEO!$B$16:$P$27,2,FALSE)))))</f>
        <v>formaleta para tapa de caja</v>
      </c>
      <c r="D427" s="721" t="e">
        <f>IF($A427="EQUI",VLOOKUP($B427,EQUI!C$16:H$40,2,FALSE),IF($A427="TRAN",VLOOKUP($B427,TRAN!$B$16:$G$26,2,FALSE),IF(B427="MAT",VLOOKUP($B427,'MAT1'!$B$16:$G$43,2,FALSE),IF(B427="MDEO",VLOOKUP($B427,MDEO!$B$16:$P$27,2,FALSE)))))</f>
        <v>#N/A</v>
      </c>
      <c r="E427" s="355" t="str">
        <f>IF($A427="EQUI",VLOOKUP($B427,EQUI!B$16:G$49,3,FALSE),IF($A427="TRAN",VLOOKUP($B427,TRAN!$B$16:$G$26,3,FALSE),IF($A427="MAT1",VLOOKUP($B427,'MAT1'!$B$16:$G$43,3,FALSE),IF($A427="MAT2",VLOOKUP($B427,'MAT2'!$B$16:$G$55,3,FALSE),IF($A427="MDEO",VLOOKUP($B427,MDEO!$B$16:$P$27,3,FALSE))))))</f>
        <v>HORA</v>
      </c>
      <c r="F427" s="443">
        <v>7500</v>
      </c>
      <c r="G427" s="352">
        <v>1</v>
      </c>
      <c r="H427" s="404">
        <f>+F427*G427</f>
        <v>7500</v>
      </c>
      <c r="I427" s="403"/>
    </row>
    <row r="428" spans="1:15" x14ac:dyDescent="0.3">
      <c r="A428" s="401"/>
      <c r="B428" s="398"/>
      <c r="C428" s="352"/>
      <c r="D428" s="417"/>
      <c r="E428" s="352"/>
      <c r="F428" s="413" t="s">
        <v>32</v>
      </c>
      <c r="G428" s="402" t="str">
        <f>+B422</f>
        <v>2.11</v>
      </c>
      <c r="H428" s="402" t="s">
        <v>319</v>
      </c>
      <c r="I428" s="396">
        <f>SUM(H426:H427)</f>
        <v>37500</v>
      </c>
    </row>
    <row r="429" spans="1:15" x14ac:dyDescent="0.3">
      <c r="A429" s="395" t="s">
        <v>34</v>
      </c>
      <c r="B429" s="386"/>
      <c r="C429" s="352"/>
      <c r="D429" s="417"/>
      <c r="E429" s="352"/>
      <c r="F429" s="352"/>
      <c r="G429" s="352"/>
      <c r="H429" s="352"/>
      <c r="I429" s="403"/>
    </row>
    <row r="430" spans="1:15" x14ac:dyDescent="0.3">
      <c r="A430" s="720" t="s">
        <v>35</v>
      </c>
      <c r="B430" s="712"/>
      <c r="C430" s="712"/>
      <c r="D430" s="712"/>
      <c r="E430" s="350" t="s">
        <v>12</v>
      </c>
      <c r="F430" s="350" t="s">
        <v>36</v>
      </c>
      <c r="G430" s="350" t="s">
        <v>37</v>
      </c>
      <c r="H430" s="350" t="s">
        <v>38</v>
      </c>
      <c r="I430" s="403"/>
    </row>
    <row r="431" spans="1:15" ht="15" customHeight="1" x14ac:dyDescent="0.3">
      <c r="A431" s="397" t="s">
        <v>523</v>
      </c>
      <c r="B431" s="398" t="s">
        <v>139</v>
      </c>
      <c r="C431" s="721" t="str">
        <f>IF($A431="EQUI",VLOOKUP($B431,EQUI!B$16:G$35,2,FALSE),IF($A431="TRAN",VLOOKUP($B431,TRAN!$B$16:$G$26,2,FALSE),IF($A431="MAT1",VLOOKUP($B431,'MAT1'!$B$16:$G$43,2,FALSE),IF($A431="MAT2",VLOOKUP($B431,'MAT2'!$B$16:$G$55,2,FALSE),IF($A431="MDEO",VLOOKUP($B431,MDEO!$B$16:$P$27,2,FALSE))))))</f>
        <v>Concreto 3000psi en obra</v>
      </c>
      <c r="D431" s="721"/>
      <c r="E431" s="355" t="str">
        <f>IF($A431="EQUI",VLOOKUP($B431,EQUI!B$16:G$35,3,FALSE),IF($A431="TRAN",VLOOKUP($B431,TRAN!$B$16:$G$26,3,FALSE),IF($A431="MAT1",VLOOKUP($B431,'MAT1'!$B$16:$G$43,3,FALSE),IF($A431="MAT2",VLOOKUP($B431,'MAT2'!$B$16:$G$55,3,FALSE),IF($A431="MDEO",VLOOKUP($B431,MDEO!$B$16:$P$27,3,FALSE))))))</f>
        <v>M3</v>
      </c>
      <c r="F431" s="355">
        <f>IF($A431="EQUI",VLOOKUP($B431,EQUI!B$16:G$35,4,FALSE),IF($A431="TRAN",VLOOKUP($B431,TRAN!$B$16:$G$26,4,FALSE),IF($A431="MAT1",VLOOKUP($B431,'MAT1'!$B$16:$G$43,4,FALSE),IF($A431="MAT2",VLOOKUP($B431,'MAT2'!$B$16:$G$53,4,FALSE),IF($A431="MDEO",VLOOKUP($B431,MDEO!$B$16:$P$27,4,FALSE))))))</f>
        <v>498450</v>
      </c>
      <c r="G431" s="352">
        <v>1.36</v>
      </c>
      <c r="H431" s="404">
        <f>G431*F431</f>
        <v>677892</v>
      </c>
      <c r="I431" s="403"/>
      <c r="K431" s="441">
        <f>+G431*G423</f>
        <v>48.96</v>
      </c>
      <c r="M431" s="430">
        <f>+G431*G423*7</f>
        <v>342.72</v>
      </c>
      <c r="N431" s="430">
        <f>+G431*G423*0.5</f>
        <v>24.48</v>
      </c>
      <c r="O431" s="430">
        <f>+G431*G423*0.8</f>
        <v>39.168000000000006</v>
      </c>
    </row>
    <row r="432" spans="1:15" ht="14.4" customHeight="1" x14ac:dyDescent="0.3">
      <c r="A432" s="397" t="s">
        <v>522</v>
      </c>
      <c r="B432" s="398" t="s">
        <v>145</v>
      </c>
      <c r="C432" s="721" t="str">
        <f>IF($A432="EQUI",VLOOKUP($B432,EQUI!B$16:G$35,2,FALSE),IF($A432="TRAN",VLOOKUP($B432,TRAN!$B$16:$G$26,2,FALSE),IF($A432="MAT1",VLOOKUP($B432,'MAT1'!$B$16:$G$43,2,FALSE),IF($A432="MAT2",VLOOKUP($B432,'MAT2'!$B$16:$G$55,2,FALSE),IF($A432="MDEO",VLOOKUP($B432,MDEO!$B$16:$P$27,2,FALSE))))))</f>
        <v>herraje para caj reg. 1x1 con tapa</v>
      </c>
      <c r="D432" s="721"/>
      <c r="E432" s="355" t="str">
        <f>IF($A432="EQUI",VLOOKUP($B432,EQUI!B$16:G$35,3,FALSE),IF($A432="TRAN",VLOOKUP($B432,TRAN!$B$16:$G$26,3,FALSE),IF($A432="MAT1",VLOOKUP($B432,'MAT1'!$B$16:$G$43,3,FALSE),IF($A432="MAT2",VLOOKUP($B432,'MAT2'!$B$16:$G$55,3,FALSE),IF($A432="MDEO",VLOOKUP($B432,MDEO!$B$16:$P$27,3,FALSE))))))</f>
        <v>UND</v>
      </c>
      <c r="F432" s="355">
        <f>IF($A432="EQUI",VLOOKUP($B432,EQUI!B$16:G$35,4,FALSE),IF($A432="TRAN",VLOOKUP($B432,TRAN!$B$16:$G$26,4,FALSE),IF($A432="MAT1",VLOOKUP($B432,'MAT1'!$B$16:$G$43,4,FALSE),IF($A432="MAT2",VLOOKUP($B432,'MAT2'!$B$16:$G$53,4,FALSE),IF($A432="MDEO",VLOOKUP($B432,MDEO!$B$16:$P$27,4,FALSE))))))</f>
        <v>290000</v>
      </c>
      <c r="G432" s="352">
        <v>1</v>
      </c>
      <c r="H432" s="404">
        <f>G432*F432</f>
        <v>290000</v>
      </c>
      <c r="I432" s="403"/>
    </row>
    <row r="433" spans="1:11" x14ac:dyDescent="0.3">
      <c r="A433" s="397" t="s">
        <v>523</v>
      </c>
      <c r="B433" s="398" t="s">
        <v>134</v>
      </c>
      <c r="C433" s="721" t="str">
        <f>IF($A433="EQUI",VLOOKUP($B433,EQUI!B$16:G$35,2,FALSE),IF($A433="TRAN",VLOOKUP($B433,TRAN!$B$16:$G$26,2,FALSE),IF($A433="MAT1",VLOOKUP($B433,'MAT1'!$B$16:$G$43,2,FALSE),IF($A433="MAT2",VLOOKUP($B433,'MAT2'!$B$16:$G$55,2,FALSE),IF($A433="MDEO",VLOOKUP($B433,MDEO!$B$16:$P$27,2,FALSE))))))</f>
        <v>Acero  60000 psi</v>
      </c>
      <c r="D433" s="721"/>
      <c r="E433" s="355" t="str">
        <f>IF($A433="EQUI",VLOOKUP($B433,EQUI!B$16:G$35,3,FALSE),IF($A433="TRAN",VLOOKUP($B433,TRAN!$B$16:$G$26,3,FALSE),IF($A433="MAT1",VLOOKUP($B433,'MAT1'!$B$16:$G$43,3,FALSE),IF($A433="MAT2",VLOOKUP($B433,'MAT2'!$B$16:$G$55,3,FALSE),IF($A433="MDEO",VLOOKUP($B433,MDEO!$B$16:$P$27,3,FALSE))))))</f>
        <v>KG</v>
      </c>
      <c r="F433" s="355">
        <f>IF($A433="EQUI",VLOOKUP($B433,EQUI!B$16:G$35,4,FALSE),IF($A433="TRAN",VLOOKUP($B433,TRAN!$B$16:$G$26,4,FALSE),IF($A433="MAT1",VLOOKUP($B433,'MAT1'!$B$16:$G$43,4,FALSE),IF($A433="MAT2",VLOOKUP($B433,'MAT2'!$B$16:$G$53,4,FALSE),IF($A433="MDEO",VLOOKUP($B433,MDEO!$B$16:$P$27,4,FALSE))))))</f>
        <v>6913</v>
      </c>
      <c r="G433" s="352">
        <v>28</v>
      </c>
      <c r="H433" s="404"/>
      <c r="I433" s="403"/>
      <c r="K433" s="441">
        <f>+G433*G423</f>
        <v>1008</v>
      </c>
    </row>
    <row r="434" spans="1:11" x14ac:dyDescent="0.3">
      <c r="A434" s="397" t="s">
        <v>523</v>
      </c>
      <c r="B434" s="398" t="s">
        <v>41</v>
      </c>
      <c r="C434" s="721" t="str">
        <f>IF($A434="EQUI",VLOOKUP($B434,EQUI!B$16:G$35,2,FALSE),IF($A434="TRAN",VLOOKUP($B434,TRAN!$B$16:$G$26,2,FALSE),IF($A434="MAT1",VLOOKUP($B434,'MAT1'!$B$16:$G$43,2,FALSE),IF($A434="MAT2",VLOOKUP($B434,'MAT2'!$B$16:$G$55,2,FALSE),IF($A434="MDEO",VLOOKUP($B434,MDEO!$B$16:$P$27,2,FALSE))))))</f>
        <v>Alambre quemado</v>
      </c>
      <c r="D434" s="721"/>
      <c r="E434" s="355" t="str">
        <f>IF($A434="EQUI",VLOOKUP($B434,EQUI!B$16:G$35,3,FALSE),IF($A434="TRAN",VLOOKUP($B434,TRAN!$B$16:$G$26,3,FALSE),IF($A434="MAT1",VLOOKUP($B434,'MAT1'!$B$16:$G$43,3,FALSE),IF($A434="MAT2",VLOOKUP($B434,'MAT2'!$B$16:$G$55,3,FALSE),IF($A434="MDEO",VLOOKUP($B434,MDEO!$B$16:$P$27,3,FALSE))))))</f>
        <v>KG</v>
      </c>
      <c r="F434" s="355">
        <f>IF($A434="EQUI",VLOOKUP($B434,EQUI!B$16:G$35,4,FALSE),IF($A434="TRAN",VLOOKUP($B434,TRAN!$B$16:$G$26,4,FALSE),IF($A434="MAT1",VLOOKUP($B434,'MAT1'!$B$16:$G$43,4,FALSE),IF($A434="MAT2",VLOOKUP($B434,'MAT2'!$B$16:$G$53,4,FALSE),IF($A434="MDEO",VLOOKUP($B434,MDEO!$B$16:$P$27,4,FALSE))))))</f>
        <v>8321</v>
      </c>
      <c r="G434" s="352">
        <f>0.004*G433</f>
        <v>0.112</v>
      </c>
      <c r="H434" s="404">
        <f>G434*F434</f>
        <v>931.952</v>
      </c>
      <c r="I434" s="403"/>
    </row>
    <row r="435" spans="1:11" x14ac:dyDescent="0.3">
      <c r="A435" s="401"/>
      <c r="C435" s="352"/>
      <c r="D435" s="417"/>
      <c r="E435" s="352"/>
      <c r="F435" s="413" t="s">
        <v>32</v>
      </c>
      <c r="G435" s="402" t="str">
        <f>+B422</f>
        <v>2.11</v>
      </c>
      <c r="H435" s="402" t="s">
        <v>320</v>
      </c>
      <c r="I435" s="403">
        <f>SUM(H431:H434)</f>
        <v>968823.95200000005</v>
      </c>
    </row>
    <row r="436" spans="1:11" x14ac:dyDescent="0.3">
      <c r="A436" s="395" t="s">
        <v>15</v>
      </c>
      <c r="B436" s="386"/>
      <c r="C436" s="352"/>
      <c r="D436" s="417"/>
      <c r="E436" s="352"/>
      <c r="F436" s="352"/>
      <c r="G436" s="352"/>
      <c r="H436" s="352"/>
      <c r="I436" s="403"/>
    </row>
    <row r="437" spans="1:11" ht="19.95" customHeight="1" x14ac:dyDescent="0.3">
      <c r="A437" s="720" t="s">
        <v>19</v>
      </c>
      <c r="B437" s="712"/>
      <c r="C437" s="712"/>
      <c r="D437" s="355" t="s">
        <v>43</v>
      </c>
      <c r="E437" s="350" t="s">
        <v>44</v>
      </c>
      <c r="F437" s="355" t="s">
        <v>45</v>
      </c>
      <c r="G437" s="350" t="s">
        <v>17</v>
      </c>
      <c r="H437" s="350" t="s">
        <v>30</v>
      </c>
      <c r="I437" s="403"/>
    </row>
    <row r="438" spans="1:11" x14ac:dyDescent="0.3">
      <c r="A438" s="405" t="s">
        <v>3</v>
      </c>
      <c r="B438" s="406"/>
      <c r="C438" s="440"/>
      <c r="D438" s="355"/>
      <c r="E438" s="352"/>
      <c r="F438" s="352"/>
      <c r="G438" s="352"/>
      <c r="H438" s="352">
        <f>+G438*F438</f>
        <v>0</v>
      </c>
      <c r="I438" s="403"/>
    </row>
    <row r="439" spans="1:11" x14ac:dyDescent="0.3">
      <c r="A439" s="401"/>
      <c r="C439" s="352"/>
      <c r="D439" s="417"/>
      <c r="E439" s="352"/>
      <c r="F439" s="413" t="s">
        <v>32</v>
      </c>
      <c r="G439" s="402" t="str">
        <f>+B422</f>
        <v>2.11</v>
      </c>
      <c r="H439" s="402" t="s">
        <v>321</v>
      </c>
      <c r="I439" s="403">
        <f>SUM(H438:H438)</f>
        <v>0</v>
      </c>
    </row>
    <row r="440" spans="1:11" ht="12.75" customHeight="1" x14ac:dyDescent="0.3">
      <c r="A440" s="395" t="s">
        <v>1107</v>
      </c>
      <c r="B440" s="386"/>
      <c r="C440" s="352"/>
      <c r="D440" s="417"/>
      <c r="E440" s="352"/>
      <c r="F440" s="352"/>
      <c r="G440" s="352"/>
      <c r="H440" s="352"/>
      <c r="I440" s="403"/>
    </row>
    <row r="441" spans="1:11" x14ac:dyDescent="0.3">
      <c r="A441" s="722" t="s">
        <v>47</v>
      </c>
      <c r="B441" s="723"/>
      <c r="C441" s="723"/>
      <c r="D441" s="355" t="s">
        <v>48</v>
      </c>
      <c r="E441" s="355" t="s">
        <v>109</v>
      </c>
      <c r="F441" s="380" t="s">
        <v>49</v>
      </c>
      <c r="G441" s="380" t="s">
        <v>29</v>
      </c>
      <c r="H441" s="355" t="s">
        <v>30</v>
      </c>
      <c r="I441" s="407"/>
    </row>
    <row r="442" spans="1:11" x14ac:dyDescent="0.3">
      <c r="A442" s="405" t="s">
        <v>4</v>
      </c>
      <c r="B442" s="408" t="s">
        <v>175</v>
      </c>
      <c r="C442" s="409" t="str">
        <f>IF($A442="EQUI",VLOOKUP($B442,EQUI!B$16:G$37,2,FALSE),IF($A442="TRAN",VLOOKUP($B442,TRAN!$B$16:$G$26,2,FALSE),IF($A442="MAT",VLOOKUP($B442,'MAT1'!$B$16:$G$43,2,FALSE),IF($A442="MDEO",VLOOKUP($B442,MDEO!$B$16:$P$27,2,FALSE)))))</f>
        <v xml:space="preserve">oficial </v>
      </c>
      <c r="D442" s="449">
        <f>IF($A442="EQUI",VLOOKUP($B442,EQUI!B$16:G$35,3,FALSE),IF($A442="TRAN",VLOOKUP($B442,TRAN!$B$16:$G$26,3,FALSE),IF($A442="MAT",VLOOKUP($B442,'MAT1'!$B$16:$G$43,3,FALSE),IF($A442="MDEO",VLOOKUP($B442,MDEO!$B$16:$P$33,10,FALSE)))))</f>
        <v>12336.644836388892</v>
      </c>
      <c r="E442" s="410"/>
      <c r="F442" s="438">
        <f>+D442+D442*E442</f>
        <v>12336.644836388892</v>
      </c>
      <c r="G442" s="412">
        <v>9</v>
      </c>
      <c r="H442" s="411">
        <f>G442*F442</f>
        <v>111029.80352750003</v>
      </c>
      <c r="I442" s="403"/>
    </row>
    <row r="443" spans="1:11" x14ac:dyDescent="0.3">
      <c r="A443" s="405" t="s">
        <v>4</v>
      </c>
      <c r="B443" s="408" t="s">
        <v>176</v>
      </c>
      <c r="C443" s="409" t="str">
        <f>IF($A443="EQUI",VLOOKUP($B443,EQUI!B$16:G$37,2,FALSE),IF($A443="TRAN",VLOOKUP($B443,TRAN!$B$16:$G$26,2,FALSE),IF($A443="MAT",VLOOKUP($B443,'MAT1'!$B$16:$G$43,2,FALSE),IF($A443="MDEO",VLOOKUP($B443,MDEO!$B$16:$P$27,2,FALSE)))))</f>
        <v xml:space="preserve">ayudante entendido </v>
      </c>
      <c r="D443" s="449">
        <f>IF($A443="EQUI",VLOOKUP($B443,EQUI!B$16:G$35,3,FALSE),IF($A443="TRAN",VLOOKUP($B443,TRAN!$B$16:$G$26,3,FALSE),IF($A443="MAT",VLOOKUP($B443,'MAT1'!$B$16:$G$43,3,FALSE),IF($A443="MDEO",VLOOKUP($B443,MDEO!$B$16:$P$33,10,FALSE)))))</f>
        <v>11136.644836388892</v>
      </c>
      <c r="E443" s="410"/>
      <c r="F443" s="438">
        <f>+D443+D443*E443</f>
        <v>11136.644836388892</v>
      </c>
      <c r="G443" s="412">
        <v>9</v>
      </c>
      <c r="H443" s="411">
        <f>G443*F443</f>
        <v>100229.80352750003</v>
      </c>
      <c r="I443" s="403"/>
    </row>
    <row r="444" spans="1:11" x14ac:dyDescent="0.3">
      <c r="A444" s="405" t="s">
        <v>4</v>
      </c>
      <c r="B444" s="408" t="s">
        <v>177</v>
      </c>
      <c r="C444" s="409" t="str">
        <f>IF($A444="EQUI",VLOOKUP($B444,EQUI!B$16:G$37,2,FALSE),IF($A444="TRAN",VLOOKUP($B444,TRAN!$B$16:$G$26,2,FALSE),IF($A444="MAT",VLOOKUP($B444,'MAT1'!$B$16:$G$43,2,FALSE),IF($A444="MDEO",VLOOKUP($B444,MDEO!$B$16:$P$27,2,FALSE)))))</f>
        <v xml:space="preserve">ayudante </v>
      </c>
      <c r="D444" s="449">
        <f>IF($A444="EQUI",VLOOKUP($B444,EQUI!B$16:G$35,3,FALSE),IF($A444="TRAN",VLOOKUP($B444,TRAN!$B$16:$G$26,3,FALSE),IF($A444="MAT",VLOOKUP($B444,'MAT1'!$B$16:$G$43,3,FALSE),IF($A444="MDEO",VLOOKUP($B444,MDEO!$B$16:$P$33,10,FALSE)))))</f>
        <v>10336.644836388892</v>
      </c>
      <c r="E444" s="410"/>
      <c r="F444" s="438">
        <f>+D444+D444*E444</f>
        <v>10336.644836388892</v>
      </c>
      <c r="G444" s="412">
        <v>9</v>
      </c>
      <c r="H444" s="411">
        <f>G444*F444</f>
        <v>93029.803527500029</v>
      </c>
      <c r="I444" s="403"/>
    </row>
    <row r="445" spans="1:11" x14ac:dyDescent="0.3">
      <c r="A445" s="405" t="s">
        <v>4</v>
      </c>
      <c r="B445" s="408" t="s">
        <v>178</v>
      </c>
      <c r="C445" s="409" t="str">
        <f>IF($A445="EQUI",VLOOKUP($B445,EQUI!B$16:G$37,2,FALSE),IF($A445="TRAN",VLOOKUP($B445,TRAN!$B$16:$G$26,2,FALSE),IF($A445="MAT",VLOOKUP($B445,'MAT1'!$B$16:$G$43,2,FALSE),IF($A445="MDEO",VLOOKUP($B445,MDEO!$B$16:$P$33,2,FALSE)))))</f>
        <v>contra maestro</v>
      </c>
      <c r="D445" s="449">
        <f>IF($A445="EQUI",VLOOKUP($B445,EQUI!B$16:G$35,3,FALSE),IF($A445="TRAN",VLOOKUP($B445,TRAN!$B$16:$G$26,3,FALSE),IF($A445="MAT",VLOOKUP($B445,'MAT1'!$B$16:$G$43,3,FALSE),IF($A445="MDEO",VLOOKUP($B445,MDEO!$B$16:$P$33,10,FALSE)))))</f>
        <v>12974.601086388891</v>
      </c>
      <c r="E445" s="352"/>
      <c r="F445" s="438">
        <f>+D445+D445*E445</f>
        <v>12974.601086388891</v>
      </c>
      <c r="G445" s="412">
        <f>+G442*0.1</f>
        <v>0.9</v>
      </c>
      <c r="H445" s="411">
        <f>G445*F445</f>
        <v>11677.140977750003</v>
      </c>
      <c r="I445" s="403"/>
    </row>
    <row r="446" spans="1:11" x14ac:dyDescent="0.3">
      <c r="A446" s="401"/>
      <c r="C446" s="352"/>
      <c r="D446" s="417"/>
      <c r="E446" s="352"/>
      <c r="F446" s="413" t="s">
        <v>32</v>
      </c>
      <c r="G446" s="402" t="str">
        <f>+B422</f>
        <v>2.11</v>
      </c>
      <c r="H446" s="413" t="s">
        <v>322</v>
      </c>
      <c r="I446" s="396">
        <f>SUM(H442:H445)</f>
        <v>315966.55156025011</v>
      </c>
    </row>
    <row r="447" spans="1:11" x14ac:dyDescent="0.3">
      <c r="A447" s="401" t="s">
        <v>54</v>
      </c>
      <c r="C447" s="352"/>
      <c r="D447" s="417"/>
      <c r="E447" s="352"/>
      <c r="F447" s="352"/>
      <c r="G447" s="352"/>
      <c r="H447" s="350"/>
      <c r="I447" s="396">
        <f>I446*0.05</f>
        <v>15798.327578012506</v>
      </c>
    </row>
    <row r="448" spans="1:11" x14ac:dyDescent="0.3">
      <c r="A448" s="401"/>
      <c r="C448" s="352"/>
      <c r="D448" s="417"/>
      <c r="E448" s="352"/>
      <c r="F448" s="413" t="s">
        <v>55</v>
      </c>
      <c r="G448" s="350"/>
      <c r="H448" s="350"/>
      <c r="I448" s="396">
        <f>ROUND(I446+I447+I435+I428+I439,0)</f>
        <v>1338089</v>
      </c>
    </row>
    <row r="449" spans="1:9" ht="63" customHeight="1" x14ac:dyDescent="0.3">
      <c r="A449" s="724" t="s">
        <v>114</v>
      </c>
      <c r="B449" s="710"/>
      <c r="C449" s="710"/>
      <c r="D449" s="450"/>
      <c r="E449" s="415"/>
      <c r="F449" s="710" t="s">
        <v>396</v>
      </c>
      <c r="G449" s="710"/>
      <c r="H449" s="710"/>
      <c r="I449" s="711"/>
    </row>
    <row r="450" spans="1:9" ht="12.75" customHeight="1" x14ac:dyDescent="0.3">
      <c r="A450" s="397" t="s">
        <v>111</v>
      </c>
      <c r="B450" s="712"/>
      <c r="C450" s="712"/>
      <c r="D450" s="417"/>
      <c r="E450" s="352"/>
      <c r="F450" s="350" t="s">
        <v>111</v>
      </c>
      <c r="G450" s="712"/>
      <c r="H450" s="712"/>
      <c r="I450" s="713"/>
    </row>
    <row r="451" spans="1:9" ht="12.75" customHeight="1" x14ac:dyDescent="0.3">
      <c r="A451" s="439" t="s">
        <v>115</v>
      </c>
      <c r="B451" s="710" t="s">
        <v>1551</v>
      </c>
      <c r="C451" s="710"/>
      <c r="F451" s="432" t="s">
        <v>112</v>
      </c>
      <c r="G451" s="712"/>
      <c r="H451" s="712"/>
      <c r="I451" s="713"/>
    </row>
    <row r="452" spans="1:9" ht="12.75" customHeight="1" x14ac:dyDescent="0.3">
      <c r="A452" s="439" t="s">
        <v>113</v>
      </c>
      <c r="B452" s="710" t="s">
        <v>1554</v>
      </c>
      <c r="C452" s="710"/>
      <c r="F452" s="432" t="s">
        <v>113</v>
      </c>
      <c r="G452" s="712"/>
      <c r="H452" s="712"/>
      <c r="I452" s="713"/>
    </row>
    <row r="453" spans="1:9" ht="12.75" customHeight="1" x14ac:dyDescent="0.3">
      <c r="A453" s="439"/>
      <c r="B453" s="350"/>
      <c r="C453" s="350"/>
      <c r="F453" s="432"/>
      <c r="G453" s="350"/>
      <c r="H453" s="350"/>
      <c r="I453" s="416"/>
    </row>
    <row r="454" spans="1:9" ht="12.75" customHeight="1" x14ac:dyDescent="0.3">
      <c r="A454" s="714" t="s">
        <v>110</v>
      </c>
      <c r="B454" s="715"/>
      <c r="C454" s="715"/>
      <c r="D454" s="715"/>
      <c r="E454" s="715"/>
      <c r="F454" s="715"/>
      <c r="G454" s="715"/>
      <c r="H454" s="715"/>
      <c r="I454" s="716"/>
    </row>
    <row r="455" spans="1:9" ht="21" customHeight="1" x14ac:dyDescent="0.3">
      <c r="A455" s="729"/>
      <c r="B455" s="730"/>
      <c r="C455" s="730"/>
      <c r="D455" s="730"/>
      <c r="E455" s="730"/>
      <c r="F455" s="730"/>
      <c r="G455" s="730"/>
      <c r="H455" s="730"/>
      <c r="I455" s="731"/>
    </row>
    <row r="456" spans="1:9" ht="21" customHeight="1" x14ac:dyDescent="0.3">
      <c r="A456" s="714"/>
      <c r="B456" s="715"/>
      <c r="C456" s="715"/>
      <c r="D456" s="715"/>
      <c r="E456" s="715"/>
      <c r="F456" s="715"/>
      <c r="G456" s="715"/>
      <c r="H456" s="715"/>
      <c r="I456" s="716"/>
    </row>
    <row r="457" spans="1:9" x14ac:dyDescent="0.3">
      <c r="A457" s="433"/>
      <c r="I457" s="434"/>
    </row>
    <row r="458" spans="1:9" x14ac:dyDescent="0.3">
      <c r="A458" s="724" t="s">
        <v>68</v>
      </c>
      <c r="B458" s="710"/>
      <c r="C458" s="710"/>
      <c r="D458" s="710"/>
      <c r="E458" s="710"/>
      <c r="F458" s="710"/>
      <c r="G458" s="710"/>
      <c r="H458" s="710"/>
      <c r="I458" s="711"/>
    </row>
    <row r="459" spans="1:9" ht="18" customHeight="1" x14ac:dyDescent="0.3">
      <c r="A459" s="390" t="s">
        <v>69</v>
      </c>
      <c r="B459" s="391" t="s">
        <v>413</v>
      </c>
      <c r="C459" s="710" t="s">
        <v>70</v>
      </c>
      <c r="D459" s="723" t="str">
        <f>VLOOKUP(B459,'AJUSTE PRESUPUESTO'!$A$18:$I$95,3,FALSE)</f>
        <v>Lleno de material granular rio para cimiento de la tubería de la red de aguas lluvias</v>
      </c>
      <c r="E459" s="723"/>
      <c r="F459" s="723"/>
      <c r="G459" s="723"/>
      <c r="H459" s="723"/>
      <c r="I459" s="728"/>
    </row>
    <row r="460" spans="1:9" x14ac:dyDescent="0.3">
      <c r="A460" s="390" t="s">
        <v>71</v>
      </c>
      <c r="B460" s="391" t="str">
        <f>VLOOKUP(B459,PRESUPUESTO!$A$18:$I$76,2,FALSE)</f>
        <v>803C-EPM</v>
      </c>
      <c r="C460" s="710"/>
      <c r="D460" s="355" t="s">
        <v>12</v>
      </c>
      <c r="E460" s="392" t="s">
        <v>124</v>
      </c>
      <c r="F460" s="392" t="s">
        <v>13</v>
      </c>
      <c r="G460" s="392">
        <f>VLOOKUP(B459,PRESUPUESTO!$A$15:$I$1659,6,FALSE)</f>
        <v>1890</v>
      </c>
      <c r="H460" s="393" t="s">
        <v>27</v>
      </c>
      <c r="I460" s="394">
        <f>+I482</f>
        <v>113921</v>
      </c>
    </row>
    <row r="461" spans="1:9" x14ac:dyDescent="0.3">
      <c r="A461" s="395" t="s">
        <v>14</v>
      </c>
      <c r="B461" s="386"/>
      <c r="C461" s="352"/>
      <c r="D461" s="417"/>
      <c r="E461" s="352"/>
      <c r="F461" s="352"/>
      <c r="G461" s="352"/>
      <c r="H461" s="352"/>
      <c r="I461" s="396"/>
    </row>
    <row r="462" spans="1:9" x14ac:dyDescent="0.3">
      <c r="A462" s="720" t="s">
        <v>19</v>
      </c>
      <c r="B462" s="712"/>
      <c r="C462" s="712"/>
      <c r="D462" s="712"/>
      <c r="E462" s="712"/>
      <c r="F462" s="350" t="s">
        <v>28</v>
      </c>
      <c r="G462" s="350" t="s">
        <v>29</v>
      </c>
      <c r="H462" s="350" t="s">
        <v>30</v>
      </c>
      <c r="I462" s="403"/>
    </row>
    <row r="463" spans="1:9" ht="18.75" customHeight="1" x14ac:dyDescent="0.3">
      <c r="A463" s="397" t="s">
        <v>1</v>
      </c>
      <c r="B463" s="398" t="s">
        <v>431</v>
      </c>
      <c r="C463" s="721" t="str">
        <f>IF($A463="EQUI",VLOOKUP($B463,EQUI!B$16:G$48,2,FALSE),IF($A463="TRAN",VLOOKUP($B463,TRAN!$B$16:$G$26,2,FALSE),IF(A463="MAT",VLOOKUP($B463,'MAT1'!$B$16:$G$43,2,FALSE),IF(A463="MDEO",VLOOKUP($B463,MDEO!$B$16:$P$27,2,FALSE)))))</f>
        <v>compactador tipo canguro</v>
      </c>
      <c r="D463" s="721" t="e">
        <f>IF($A463="EQUI",VLOOKUP($B463,EQUI!C$16:H$40,2,FALSE),IF($A463="TRAN",VLOOKUP($B463,TRAN!$B$16:$G$26,2,FALSE),IF(B463="MAT",VLOOKUP($B463,'MAT1'!$B$16:$G$43,2,FALSE),IF(B463="MDEO",VLOOKUP($B463,MDEO!$B$16:$P$27,2,FALSE)))))</f>
        <v>#N/A</v>
      </c>
      <c r="E463" s="355" t="str">
        <f>IF($A463="EQUI",VLOOKUP($B463,EQUI!B$16:G$49,3,FALSE),IF($A463="TRAN",VLOOKUP($B463,TRAN!$B$16:$G$26,3,FALSE),IF($A463="MAT1",VLOOKUP($B463,'MAT1'!$B$16:$G$43,3,FALSE),IF($A463="MAT2",VLOOKUP($B463,'MAT2'!$B$16:$G$55,3,FALSE),IF($A463="MDEO",VLOOKUP($B463,MDEO!$B$16:$P$27,3,FALSE))))))</f>
        <v>HORA</v>
      </c>
      <c r="F463" s="443">
        <f>IF($A463="EQUI",VLOOKUP($B463,EQUI!B$16:G$48,4,FALSE),IF($A463="TRAN",VLOOKUP($B463,TRAN!$B$16:$G$26,4,FALSE),IF($A463="MAT",VLOOKUP($B463,[7]MAT!$B$16:$G$83,4,FALSE),IF($A463="MDEO",VLOOKUP($B463,MDEO!$B$16:$I$21,4,FALSE)))))</f>
        <v>7500</v>
      </c>
      <c r="G463" s="352">
        <v>0.5</v>
      </c>
      <c r="H463" s="404">
        <f>G463*F463</f>
        <v>3750</v>
      </c>
      <c r="I463" s="403"/>
    </row>
    <row r="464" spans="1:9" x14ac:dyDescent="0.3">
      <c r="A464" s="401"/>
      <c r="C464" s="352"/>
      <c r="D464" s="417"/>
      <c r="E464" s="352"/>
      <c r="F464" s="413" t="s">
        <v>32</v>
      </c>
      <c r="G464" s="402" t="str">
        <f>+B459</f>
        <v>2.12</v>
      </c>
      <c r="H464" s="402" t="s">
        <v>477</v>
      </c>
      <c r="I464" s="396">
        <f>SUM(H463:H463)</f>
        <v>3750</v>
      </c>
    </row>
    <row r="465" spans="1:13" x14ac:dyDescent="0.3">
      <c r="A465" s="395" t="s">
        <v>34</v>
      </c>
      <c r="B465" s="386"/>
      <c r="C465" s="352"/>
      <c r="D465" s="417"/>
      <c r="E465" s="352"/>
      <c r="F465" s="352"/>
      <c r="G465" s="352"/>
      <c r="H465" s="352"/>
      <c r="I465" s="403"/>
    </row>
    <row r="466" spans="1:13" x14ac:dyDescent="0.3">
      <c r="A466" s="720" t="s">
        <v>35</v>
      </c>
      <c r="B466" s="712"/>
      <c r="C466" s="712"/>
      <c r="D466" s="712"/>
      <c r="E466" s="350" t="s">
        <v>12</v>
      </c>
      <c r="F466" s="350" t="s">
        <v>36</v>
      </c>
      <c r="G466" s="350" t="s">
        <v>37</v>
      </c>
      <c r="H466" s="350" t="s">
        <v>38</v>
      </c>
      <c r="I466" s="403"/>
    </row>
    <row r="467" spans="1:13" x14ac:dyDescent="0.3">
      <c r="A467" s="397" t="s">
        <v>523</v>
      </c>
      <c r="B467" s="398" t="s">
        <v>524</v>
      </c>
      <c r="C467" s="721" t="str">
        <f>IF($A467="EQUI",VLOOKUP($B467,EQUI!B$16:G$35,2,FALSE),IF($A467="TRAN",VLOOKUP($B467,TRAN!$B$16:$G$26,2,FALSE),IF($A467="MAT1",VLOOKUP($B467,'MAT1'!$B$16:$G$43,2,FALSE),IF($A467="MAT2",VLOOKUP($B467,'MAT2'!$B$16:$G$55,2,FALSE),IF($A467="MDEO",VLOOKUP($B467,MDEO!$B$16:$P$27,2,FALSE))))))</f>
        <v>Material granular de préstamo</v>
      </c>
      <c r="D467" s="721"/>
      <c r="E467" s="355" t="str">
        <f>IF($A467="EQUI",VLOOKUP($B467,EQUI!B$16:G$35,3,FALSE),IF($A467="TRAN",VLOOKUP($B467,TRAN!$B$16:$G$26,3,FALSE),IF($A467="MAT1",VLOOKUP($B467,'MAT1'!$B$16:$G$43,3,FALSE),IF($A467="MAT2",VLOOKUP($B467,'MAT2'!$B$16:$G$55,3,FALSE),IF($A467="MDEO",VLOOKUP($B467,MDEO!$B$16:$P$27,3,FALSE))))))</f>
        <v>M3</v>
      </c>
      <c r="F467" s="355">
        <f>IF($A467="EQUI",VLOOKUP($B467,EQUI!B$16:G$35,4,FALSE),IF($A467="TRAN",VLOOKUP($B467,TRAN!$B$16:$G$26,4,FALSE),IF($A467="MAT1",VLOOKUP($B467,'MAT1'!$B$16:$G$43,4,FALSE),IF($A467="MAT2",VLOOKUP($B467,'MAT2'!$B$16:$G$53,4,FALSE),IF($A467="MDEO",VLOOKUP($B467,MDEO!$B$16:$P$27,4,FALSE))))))</f>
        <v>29500</v>
      </c>
      <c r="G467" s="352">
        <v>1.1000000000000001</v>
      </c>
      <c r="H467" s="404">
        <f>G467*F467</f>
        <v>32450.000000000004</v>
      </c>
      <c r="I467" s="403"/>
    </row>
    <row r="468" spans="1:13" x14ac:dyDescent="0.3">
      <c r="A468" s="401"/>
      <c r="C468" s="352"/>
      <c r="D468" s="417"/>
      <c r="E468" s="352"/>
      <c r="F468" s="413" t="s">
        <v>32</v>
      </c>
      <c r="G468" s="402" t="str">
        <f>+B459</f>
        <v>2.12</v>
      </c>
      <c r="H468" s="402" t="s">
        <v>478</v>
      </c>
      <c r="I468" s="403">
        <f>SUM(H467:H467)</f>
        <v>32450.000000000004</v>
      </c>
      <c r="M468" s="430">
        <f>+G467*G460</f>
        <v>2079</v>
      </c>
    </row>
    <row r="469" spans="1:13" x14ac:dyDescent="0.3">
      <c r="A469" s="395" t="s">
        <v>15</v>
      </c>
      <c r="B469" s="386"/>
      <c r="C469" s="352"/>
      <c r="D469" s="417"/>
      <c r="E469" s="352"/>
      <c r="F469" s="352"/>
      <c r="G469" s="352"/>
      <c r="H469" s="352"/>
      <c r="I469" s="403"/>
    </row>
    <row r="470" spans="1:13" ht="11.4" x14ac:dyDescent="0.3">
      <c r="A470" s="720" t="s">
        <v>19</v>
      </c>
      <c r="B470" s="712"/>
      <c r="C470" s="712"/>
      <c r="D470" s="355" t="s">
        <v>43</v>
      </c>
      <c r="E470" s="350" t="s">
        <v>44</v>
      </c>
      <c r="F470" s="355" t="s">
        <v>45</v>
      </c>
      <c r="G470" s="350" t="s">
        <v>17</v>
      </c>
      <c r="H470" s="350" t="s">
        <v>30</v>
      </c>
      <c r="I470" s="403"/>
    </row>
    <row r="471" spans="1:13" x14ac:dyDescent="0.3">
      <c r="A471" s="405" t="s">
        <v>3</v>
      </c>
      <c r="B471" s="406" t="s">
        <v>171</v>
      </c>
      <c r="C471" s="417" t="str">
        <f>IF($A471="EQUI",VLOOKUP($B471,EQUI!B$16:G$40,2,FALSE),IF($A471="TRAN",VLOOKUP($B471,TRAN!$B$16:$G$37,2,FALSE),IF(A471="MAT",VLOOKUP($B471,'MAT1'!$B$16:$G$43,2,FALSE),IF(A471="MDEO",VLOOKUP($B471,MDEO!$B$16:$P$27,2,FALSE)))))</f>
        <v>trans material &gt; 10 km</v>
      </c>
      <c r="D471" s="417">
        <f>+G467</f>
        <v>1.1000000000000001</v>
      </c>
      <c r="E471" s="352">
        <v>55</v>
      </c>
      <c r="F471" s="352">
        <f>+E471*D471</f>
        <v>60.500000000000007</v>
      </c>
      <c r="G471" s="352">
        <f>IF($A471="EQUI",VLOOKUP($B471,EQUI!B$16:G$50,4,FALSE),IF($A471="TRAN",VLOOKUP($B471,TRAN!$B$16:$G$37,4,FALSE),IF($A471="MAT",VLOOKUP($B471,[7]MAT!$B$16:$G$83,4,FALSE),IF($A471="MDEO",VLOOKUP($B471,MDEO!$B$16:$I$21,4,FALSE)))))</f>
        <v>980</v>
      </c>
      <c r="H471" s="352">
        <f>+G471*F471</f>
        <v>59290.000000000007</v>
      </c>
      <c r="I471" s="403"/>
    </row>
    <row r="472" spans="1:13" x14ac:dyDescent="0.3">
      <c r="A472" s="401"/>
      <c r="C472" s="352"/>
      <c r="D472" s="417"/>
      <c r="E472" s="352"/>
      <c r="F472" s="413" t="s">
        <v>32</v>
      </c>
      <c r="G472" s="402" t="str">
        <f>+B459</f>
        <v>2.12</v>
      </c>
      <c r="H472" s="402" t="s">
        <v>479</v>
      </c>
      <c r="I472" s="403">
        <f>SUM(H471:H471)</f>
        <v>59290.000000000007</v>
      </c>
    </row>
    <row r="473" spans="1:13" ht="12.75" customHeight="1" x14ac:dyDescent="0.3">
      <c r="A473" s="395" t="s">
        <v>1107</v>
      </c>
      <c r="B473" s="386"/>
      <c r="C473" s="352"/>
      <c r="D473" s="417"/>
      <c r="E473" s="352"/>
      <c r="F473" s="352"/>
      <c r="G473" s="352"/>
      <c r="H473" s="352"/>
      <c r="I473" s="403"/>
    </row>
    <row r="474" spans="1:13" x14ac:dyDescent="0.3">
      <c r="A474" s="722" t="s">
        <v>47</v>
      </c>
      <c r="B474" s="723"/>
      <c r="C474" s="723"/>
      <c r="D474" s="355" t="s">
        <v>48</v>
      </c>
      <c r="E474" s="355" t="s">
        <v>109</v>
      </c>
      <c r="F474" s="380" t="s">
        <v>49</v>
      </c>
      <c r="G474" s="380" t="s">
        <v>29</v>
      </c>
      <c r="H474" s="355" t="s">
        <v>30</v>
      </c>
      <c r="I474" s="407"/>
    </row>
    <row r="475" spans="1:13" x14ac:dyDescent="0.3">
      <c r="A475" s="405" t="s">
        <v>4</v>
      </c>
      <c r="B475" s="408" t="s">
        <v>175</v>
      </c>
      <c r="C475" s="409" t="str">
        <f>IF($A475="EQUI",VLOOKUP($B475,EQUI!B$16:G$37,2,FALSE),IF($A475="TRAN",VLOOKUP($B475,TRAN!$B$16:$G$26,2,FALSE),IF($A475="MAT",VLOOKUP($B475,'MAT1'!$B$16:$G$43,2,FALSE),IF($A475="MDEO",VLOOKUP($B475,MDEO!$B$16:$P$27,2,FALSE)))))</f>
        <v xml:space="preserve">oficial </v>
      </c>
      <c r="D475" s="449">
        <f>IF($A475="EQUI",VLOOKUP($B475,EQUI!B$16:G$35,3,FALSE),IF($A475="TRAN",VLOOKUP($B475,TRAN!$B$16:$G$26,3,FALSE),IF($A475="MAT",VLOOKUP($B475,'MAT1'!$B$16:$G$43,3,FALSE),IF($A475="MDEO",VLOOKUP($B475,MDEO!$B$16:$P$33,10,FALSE)))))</f>
        <v>12336.644836388892</v>
      </c>
      <c r="E475" s="410"/>
      <c r="F475" s="438">
        <f>+D475+D475*E475</f>
        <v>12336.644836388892</v>
      </c>
      <c r="G475" s="412">
        <v>0.5</v>
      </c>
      <c r="H475" s="411">
        <f>G475*F475</f>
        <v>6168.3224181944461</v>
      </c>
      <c r="I475" s="403"/>
    </row>
    <row r="476" spans="1:13" x14ac:dyDescent="0.3">
      <c r="A476" s="405" t="s">
        <v>4</v>
      </c>
      <c r="B476" s="408" t="s">
        <v>176</v>
      </c>
      <c r="C476" s="409" t="str">
        <f>IF($A476="EQUI",VLOOKUP($B476,EQUI!B$16:G$37,2,FALSE),IF($A476="TRAN",VLOOKUP($B476,TRAN!$B$16:$G$26,2,FALSE),IF($A476="MAT",VLOOKUP($B476,'MAT1'!$B$16:$G$43,2,FALSE),IF($A476="MDEO",VLOOKUP($B476,MDEO!$B$16:$P$27,2,FALSE)))))</f>
        <v xml:space="preserve">ayudante entendido </v>
      </c>
      <c r="D476" s="449">
        <f>IF($A476="EQUI",VLOOKUP($B476,EQUI!B$16:G$35,3,FALSE),IF($A476="TRAN",VLOOKUP($B476,TRAN!$B$16:$G$26,3,FALSE),IF($A476="MAT",VLOOKUP($B476,'MAT1'!$B$16:$G$43,3,FALSE),IF($A476="MDEO",VLOOKUP($B476,MDEO!$B$16:$P$33,10,FALSE)))))</f>
        <v>11136.644836388892</v>
      </c>
      <c r="E476" s="410"/>
      <c r="F476" s="438">
        <f>+D476+D476*E476</f>
        <v>11136.644836388892</v>
      </c>
      <c r="G476" s="412">
        <v>0.5</v>
      </c>
      <c r="H476" s="411">
        <f>G476*F476</f>
        <v>5568.3224181944461</v>
      </c>
      <c r="I476" s="403"/>
    </row>
    <row r="477" spans="1:13" x14ac:dyDescent="0.3">
      <c r="A477" s="405" t="s">
        <v>4</v>
      </c>
      <c r="B477" s="408" t="s">
        <v>177</v>
      </c>
      <c r="C477" s="409" t="str">
        <f>IF($A477="EQUI",VLOOKUP($B477,EQUI!B$16:G$37,2,FALSE),IF($A477="TRAN",VLOOKUP($B477,TRAN!$B$16:$G$26,2,FALSE),IF($A477="MAT",VLOOKUP($B477,'MAT1'!$B$16:$G$43,2,FALSE),IF($A477="MDEO",VLOOKUP($B477,MDEO!$B$16:$P$27,2,FALSE)))))</f>
        <v xml:space="preserve">ayudante </v>
      </c>
      <c r="D477" s="449">
        <f>IF($A477="EQUI",VLOOKUP($B477,EQUI!B$16:G$35,3,FALSE),IF($A477="TRAN",VLOOKUP($B477,TRAN!$B$16:$G$26,3,FALSE),IF($A477="MAT",VLOOKUP($B477,'MAT1'!$B$16:$G$43,3,FALSE),IF($A477="MDEO",VLOOKUP($B477,MDEO!$B$16:$P$33,10,FALSE)))))</f>
        <v>10336.644836388892</v>
      </c>
      <c r="E477" s="410"/>
      <c r="F477" s="438">
        <f>+D477+D477*E477</f>
        <v>10336.644836388892</v>
      </c>
      <c r="G477" s="412">
        <v>0.5</v>
      </c>
      <c r="H477" s="411">
        <f>G477*F477</f>
        <v>5168.3224181944461</v>
      </c>
      <c r="I477" s="403"/>
    </row>
    <row r="478" spans="1:13" x14ac:dyDescent="0.3">
      <c r="A478" s="405" t="s">
        <v>4</v>
      </c>
      <c r="B478" s="408" t="s">
        <v>178</v>
      </c>
      <c r="C478" s="409" t="str">
        <f>IF($A478="EQUI",VLOOKUP($B478,EQUI!B$16:G$37,2,FALSE),IF($A478="TRAN",VLOOKUP($B478,TRAN!$B$16:$G$26,2,FALSE),IF($A478="MAT",VLOOKUP($B478,'MAT1'!$B$16:$G$43,2,FALSE),IF($A478="MDEO",VLOOKUP($B478,MDEO!$B$16:$P$33,2,FALSE)))))</f>
        <v>contra maestro</v>
      </c>
      <c r="D478" s="449">
        <f>IF($A478="EQUI",VLOOKUP($B478,EQUI!B$16:G$35,3,FALSE),IF($A478="TRAN",VLOOKUP($B478,TRAN!$B$16:$G$26,3,FALSE),IF($A478="MAT",VLOOKUP($B478,'MAT1'!$B$16:$G$43,3,FALSE),IF($A478="MDEO",VLOOKUP($B478,MDEO!$B$16:$P$33,10,FALSE)))))</f>
        <v>12974.601086388891</v>
      </c>
      <c r="E478" s="410"/>
      <c r="F478" s="438">
        <f>+D478+D478*E478</f>
        <v>12974.601086388891</v>
      </c>
      <c r="G478" s="412">
        <f>+G475*0.1</f>
        <v>0.05</v>
      </c>
      <c r="H478" s="411">
        <f>G478*F478</f>
        <v>648.73005431944466</v>
      </c>
      <c r="I478" s="403"/>
    </row>
    <row r="479" spans="1:13" x14ac:dyDescent="0.3">
      <c r="A479" s="720"/>
      <c r="B479" s="712"/>
      <c r="C479" s="352"/>
      <c r="D479" s="417"/>
      <c r="E479" s="352"/>
      <c r="F479" s="352"/>
      <c r="G479" s="352"/>
      <c r="H479" s="352"/>
      <c r="I479" s="403"/>
    </row>
    <row r="480" spans="1:13" x14ac:dyDescent="0.3">
      <c r="A480" s="401"/>
      <c r="C480" s="352"/>
      <c r="D480" s="417"/>
      <c r="E480" s="352"/>
      <c r="F480" s="413" t="s">
        <v>32</v>
      </c>
      <c r="G480" s="402" t="str">
        <f>+B459</f>
        <v>2.12</v>
      </c>
      <c r="H480" s="413" t="s">
        <v>480</v>
      </c>
      <c r="I480" s="396">
        <f>SUM(H475:H479)</f>
        <v>17553.697308902782</v>
      </c>
    </row>
    <row r="481" spans="1:9" x14ac:dyDescent="0.3">
      <c r="A481" s="401" t="s">
        <v>54</v>
      </c>
      <c r="C481" s="352"/>
      <c r="D481" s="417"/>
      <c r="E481" s="352"/>
      <c r="F481" s="352"/>
      <c r="G481" s="352"/>
      <c r="H481" s="350"/>
      <c r="I481" s="396">
        <f>I480*0.05</f>
        <v>877.68486544513917</v>
      </c>
    </row>
    <row r="482" spans="1:9" x14ac:dyDescent="0.3">
      <c r="A482" s="401"/>
      <c r="C482" s="352"/>
      <c r="D482" s="417"/>
      <c r="E482" s="352"/>
      <c r="F482" s="413" t="s">
        <v>55</v>
      </c>
      <c r="G482" s="350"/>
      <c r="H482" s="350"/>
      <c r="I482" s="396">
        <f>ROUND(I480+I481+I468+I464+I472,0)</f>
        <v>113921</v>
      </c>
    </row>
    <row r="483" spans="1:9" x14ac:dyDescent="0.3">
      <c r="A483" s="414"/>
      <c r="B483" s="415"/>
      <c r="C483" s="415"/>
      <c r="D483" s="450"/>
      <c r="E483" s="415"/>
      <c r="F483" s="415"/>
      <c r="G483" s="415"/>
      <c r="H483" s="415"/>
      <c r="I483" s="396"/>
    </row>
    <row r="484" spans="1:9" ht="76.95" customHeight="1" x14ac:dyDescent="0.3">
      <c r="A484" s="724" t="s">
        <v>114</v>
      </c>
      <c r="B484" s="710"/>
      <c r="C484" s="710"/>
      <c r="D484" s="450"/>
      <c r="E484" s="415"/>
      <c r="F484" s="710" t="s">
        <v>396</v>
      </c>
      <c r="G484" s="710"/>
      <c r="H484" s="710"/>
      <c r="I484" s="711"/>
    </row>
    <row r="485" spans="1:9" ht="12.75" customHeight="1" x14ac:dyDescent="0.3">
      <c r="A485" s="397" t="s">
        <v>111</v>
      </c>
      <c r="B485" s="712"/>
      <c r="C485" s="712"/>
      <c r="D485" s="417"/>
      <c r="E485" s="352"/>
      <c r="F485" s="350" t="s">
        <v>111</v>
      </c>
      <c r="G485" s="712"/>
      <c r="H485" s="712"/>
      <c r="I485" s="713"/>
    </row>
    <row r="486" spans="1:9" ht="12.75" customHeight="1" x14ac:dyDescent="0.3">
      <c r="A486" s="439" t="s">
        <v>115</v>
      </c>
      <c r="B486" s="710" t="s">
        <v>1551</v>
      </c>
      <c r="C486" s="710"/>
      <c r="F486" s="432" t="s">
        <v>112</v>
      </c>
      <c r="G486" s="712"/>
      <c r="H486" s="712"/>
      <c r="I486" s="713"/>
    </row>
    <row r="487" spans="1:9" ht="12.75" customHeight="1" x14ac:dyDescent="0.3">
      <c r="A487" s="439" t="s">
        <v>113</v>
      </c>
      <c r="B487" s="710" t="s">
        <v>1554</v>
      </c>
      <c r="C487" s="710"/>
      <c r="F487" s="432" t="s">
        <v>113</v>
      </c>
      <c r="G487" s="712"/>
      <c r="H487" s="712"/>
      <c r="I487" s="713"/>
    </row>
    <row r="488" spans="1:9" ht="12.75" customHeight="1" x14ac:dyDescent="0.3">
      <c r="A488" s="439"/>
      <c r="B488" s="350"/>
      <c r="C488" s="350"/>
      <c r="F488" s="432"/>
      <c r="G488" s="350"/>
      <c r="H488" s="350"/>
      <c r="I488" s="416"/>
    </row>
    <row r="489" spans="1:9" ht="12.75" customHeight="1" x14ac:dyDescent="0.3">
      <c r="A489" s="714" t="s">
        <v>110</v>
      </c>
      <c r="B489" s="715"/>
      <c r="C489" s="715"/>
      <c r="D489" s="715"/>
      <c r="E489" s="715"/>
      <c r="F489" s="715"/>
      <c r="G489" s="715"/>
      <c r="H489" s="715"/>
      <c r="I489" s="716"/>
    </row>
    <row r="490" spans="1:9" ht="25.2" customHeight="1" x14ac:dyDescent="0.3">
      <c r="A490" s="729"/>
      <c r="B490" s="730"/>
      <c r="C490" s="730"/>
      <c r="D490" s="730"/>
      <c r="E490" s="730"/>
      <c r="F490" s="730"/>
      <c r="G490" s="730"/>
      <c r="H490" s="730"/>
      <c r="I490" s="731"/>
    </row>
    <row r="491" spans="1:9" ht="25.2" customHeight="1" x14ac:dyDescent="0.3">
      <c r="A491" s="714"/>
      <c r="B491" s="715"/>
      <c r="C491" s="715"/>
      <c r="D491" s="715"/>
      <c r="E491" s="715"/>
      <c r="F491" s="715"/>
      <c r="G491" s="715"/>
      <c r="H491" s="715"/>
      <c r="I491" s="716"/>
    </row>
    <row r="492" spans="1:9" x14ac:dyDescent="0.3">
      <c r="A492" s="725" t="s">
        <v>68</v>
      </c>
      <c r="B492" s="726"/>
      <c r="C492" s="726"/>
      <c r="D492" s="726"/>
      <c r="E492" s="726"/>
      <c r="F492" s="726"/>
      <c r="G492" s="726"/>
      <c r="H492" s="726"/>
      <c r="I492" s="727"/>
    </row>
    <row r="493" spans="1:9" ht="14.4" customHeight="1" x14ac:dyDescent="0.3">
      <c r="A493" s="390" t="s">
        <v>69</v>
      </c>
      <c r="B493" s="391" t="s">
        <v>864</v>
      </c>
      <c r="C493" s="710" t="s">
        <v>70</v>
      </c>
      <c r="D493" s="723" t="str">
        <f>VLOOKUP(B493,'AJUSTE PRESUPUESTO'!$A$18:$I$76,3,FALSE)</f>
        <v xml:space="preserve">Lleno con material de préstamo tipo limo </v>
      </c>
      <c r="E493" s="723"/>
      <c r="F493" s="723"/>
      <c r="G493" s="723"/>
      <c r="H493" s="723"/>
      <c r="I493" s="728"/>
    </row>
    <row r="494" spans="1:9" x14ac:dyDescent="0.3">
      <c r="A494" s="390" t="s">
        <v>71</v>
      </c>
      <c r="B494" s="391" t="str">
        <f>VLOOKUP(B493,PRESUPUESTO!$A$18:$I$76,2,FALSE)</f>
        <v>PAR-20</v>
      </c>
      <c r="C494" s="710"/>
      <c r="D494" s="355" t="s">
        <v>12</v>
      </c>
      <c r="E494" s="392" t="s">
        <v>124</v>
      </c>
      <c r="F494" s="392" t="s">
        <v>13</v>
      </c>
      <c r="G494" s="392">
        <v>1573</v>
      </c>
      <c r="H494" s="393" t="s">
        <v>27</v>
      </c>
      <c r="I494" s="394">
        <f>+I515</f>
        <v>55597</v>
      </c>
    </row>
    <row r="495" spans="1:9" x14ac:dyDescent="0.3">
      <c r="A495" s="395" t="s">
        <v>14</v>
      </c>
      <c r="B495" s="386"/>
      <c r="C495" s="352"/>
      <c r="D495" s="417"/>
      <c r="E495" s="352"/>
      <c r="F495" s="352"/>
      <c r="G495" s="352"/>
      <c r="H495" s="352"/>
      <c r="I495" s="396"/>
    </row>
    <row r="496" spans="1:9" x14ac:dyDescent="0.3">
      <c r="A496" s="720" t="s">
        <v>19</v>
      </c>
      <c r="B496" s="712"/>
      <c r="C496" s="712"/>
      <c r="D496" s="712"/>
      <c r="E496" s="712"/>
      <c r="F496" s="350" t="s">
        <v>28</v>
      </c>
      <c r="G496" s="350" t="s">
        <v>29</v>
      </c>
      <c r="H496" s="350" t="s">
        <v>30</v>
      </c>
      <c r="I496" s="403"/>
    </row>
    <row r="497" spans="1:13" ht="18.75" customHeight="1" x14ac:dyDescent="0.3">
      <c r="A497" s="397" t="s">
        <v>1</v>
      </c>
      <c r="B497" s="398" t="s">
        <v>431</v>
      </c>
      <c r="C497" s="721" t="str">
        <f>IF($A497="EQUI",VLOOKUP($B497,EQUI!B$16:G$48,2,FALSE),IF($A497="TRAN",VLOOKUP($B497,TRAN!$B$16:$G$26,2,FALSE),IF(A497="MAT",VLOOKUP($B497,'MAT1'!$B$16:$G$43,2,FALSE),IF(A497="MDEO",VLOOKUP($B497,MDEO!$B$16:$P$27,2,FALSE)))))</f>
        <v>compactador tipo canguro</v>
      </c>
      <c r="D497" s="721" t="e">
        <f>IF($A497="EQUI",VLOOKUP($B497,EQUI!C$16:H$40,2,FALSE),IF($A497="TRAN",VLOOKUP($B497,TRAN!$B$16:$G$26,2,FALSE),IF(B497="MAT",VLOOKUP($B497,'MAT1'!$B$16:$G$43,2,FALSE),IF(B497="MDEO",VLOOKUP($B497,MDEO!$B$16:$P$27,2,FALSE)))))</f>
        <v>#N/A</v>
      </c>
      <c r="E497" s="355" t="str">
        <f>IF($A497="EQUI",VLOOKUP($B497,EQUI!B$16:G$49,3,FALSE),IF($A497="TRAN",VLOOKUP($B497,TRAN!$B$16:$G$26,3,FALSE),IF($A497="MAT1",VLOOKUP($B497,'MAT1'!$B$16:$G$43,3,FALSE),IF($A497="MAT2",VLOOKUP($B497,'MAT2'!$B$16:$G$55,3,FALSE),IF($A497="MDEO",VLOOKUP($B497,MDEO!$B$16:$P$27,3,FALSE))))))</f>
        <v>HORA</v>
      </c>
      <c r="F497" s="443">
        <f>IF($A497="EQUI",VLOOKUP($B497,EQUI!B$16:G$48,4,FALSE),IF($A497="TRAN",VLOOKUP($B497,TRAN!$B$16:$G$26,4,FALSE),IF($A497="MAT",VLOOKUP($B497,[7]MAT!$B$16:$G$83,4,FALSE),IF($A497="MDEO",VLOOKUP($B497,MDEO!$B$16:$I$21,4,FALSE)))))</f>
        <v>7500</v>
      </c>
      <c r="G497" s="352">
        <v>0.5</v>
      </c>
      <c r="H497" s="404">
        <f>G497*F497</f>
        <v>3750</v>
      </c>
      <c r="I497" s="403"/>
    </row>
    <row r="498" spans="1:13" x14ac:dyDescent="0.3">
      <c r="A498" s="401"/>
      <c r="C498" s="352"/>
      <c r="D498" s="417"/>
      <c r="E498" s="352"/>
      <c r="F498" s="413" t="s">
        <v>32</v>
      </c>
      <c r="G498" s="402" t="str">
        <f>+B493</f>
        <v>2.13</v>
      </c>
      <c r="H498" s="402" t="s">
        <v>996</v>
      </c>
      <c r="I498" s="396">
        <f>SUM(H497:H497)</f>
        <v>3750</v>
      </c>
    </row>
    <row r="499" spans="1:13" x14ac:dyDescent="0.3">
      <c r="A499" s="395" t="s">
        <v>34</v>
      </c>
      <c r="B499" s="386"/>
      <c r="C499" s="352"/>
      <c r="D499" s="417"/>
      <c r="E499" s="352"/>
      <c r="F499" s="352"/>
      <c r="G499" s="352"/>
      <c r="H499" s="352"/>
      <c r="I499" s="403"/>
    </row>
    <row r="500" spans="1:13" x14ac:dyDescent="0.3">
      <c r="A500" s="720" t="s">
        <v>35</v>
      </c>
      <c r="B500" s="712"/>
      <c r="C500" s="712"/>
      <c r="D500" s="712"/>
      <c r="E500" s="350" t="s">
        <v>12</v>
      </c>
      <c r="F500" s="350" t="s">
        <v>36</v>
      </c>
      <c r="G500" s="350" t="s">
        <v>37</v>
      </c>
      <c r="H500" s="350" t="s">
        <v>38</v>
      </c>
      <c r="I500" s="403"/>
    </row>
    <row r="501" spans="1:13" ht="23.25" customHeight="1" x14ac:dyDescent="0.3">
      <c r="A501" s="397" t="s">
        <v>523</v>
      </c>
      <c r="B501" s="398" t="s">
        <v>40</v>
      </c>
      <c r="C501" s="721" t="str">
        <f>IF($A501="EQUI",VLOOKUP($B501,EQUI!B$16:G$35,2,FALSE),IF($A501="TRAN",VLOOKUP($B501,TRAN!$B$16:$G$26,2,FALSE),IF($A501="MAT1",VLOOKUP($B501,'MAT1'!$B$16:$G$43,2,FALSE),IF($A501="MAT2",VLOOKUP($B501,'MAT2'!$B$16:$G$55,2,FALSE),IF($A501="MDEO",VLOOKUP($B501,MDEO!$B$16:$P$27,2,FALSE))))))</f>
        <v>Material tipo limo de préstamo</v>
      </c>
      <c r="D501" s="721"/>
      <c r="E501" s="355" t="str">
        <f>IF($A501="EQUI",VLOOKUP($B501,EQUI!B$16:G$35,3,FALSE),IF($A501="TRAN",VLOOKUP($B501,TRAN!$B$16:$G$26,3,FALSE),IF($A501="MAT1",VLOOKUP($B501,'MAT1'!$B$16:$G$43,3,FALSE),IF($A501="MAT2",VLOOKUP($B501,'MAT2'!$B$16:$G$55,3,FALSE),IF($A501="MDEO",VLOOKUP($B501,MDEO!$B$16:$P$27,3,FALSE))))))</f>
        <v>M3</v>
      </c>
      <c r="F501" s="355">
        <f>IF($A501="EQUI",VLOOKUP($B501,EQUI!B$16:G$35,4,FALSE),IF($A501="TRAN",VLOOKUP($B501,TRAN!$B$16:$G$26,4,FALSE),IF($A501="MAT1",VLOOKUP($B501,'MAT1'!$B$16:$G$43,4,FALSE),IF($A501="MAT2",VLOOKUP($B501,'MAT2'!$B$16:$G$53,4,FALSE),IF($A501="MDEO",VLOOKUP($B501,MDEO!$B$16:$P$27,4,FALSE))))))</f>
        <v>22000</v>
      </c>
      <c r="G501" s="352">
        <v>1.1000000000000001</v>
      </c>
      <c r="H501" s="404">
        <f>G501*F501</f>
        <v>24200.000000000004</v>
      </c>
      <c r="I501" s="403"/>
      <c r="M501" s="430">
        <f>+G501*1573</f>
        <v>1730.3000000000002</v>
      </c>
    </row>
    <row r="502" spans="1:13" x14ac:dyDescent="0.3">
      <c r="A502" s="401"/>
      <c r="C502" s="352"/>
      <c r="D502" s="417"/>
      <c r="E502" s="352"/>
      <c r="F502" s="413" t="s">
        <v>32</v>
      </c>
      <c r="G502" s="402" t="str">
        <f>+B493</f>
        <v>2.13</v>
      </c>
      <c r="H502" s="402" t="s">
        <v>1002</v>
      </c>
      <c r="I502" s="403">
        <f>SUM(H501:H501)</f>
        <v>24200.000000000004</v>
      </c>
    </row>
    <row r="503" spans="1:13" x14ac:dyDescent="0.3">
      <c r="A503" s="395" t="s">
        <v>15</v>
      </c>
      <c r="B503" s="386"/>
      <c r="C503" s="352"/>
      <c r="D503" s="417"/>
      <c r="E503" s="352"/>
      <c r="F503" s="352"/>
      <c r="G503" s="352"/>
      <c r="H503" s="352"/>
      <c r="I503" s="403"/>
    </row>
    <row r="504" spans="1:13" ht="11.4" x14ac:dyDescent="0.3">
      <c r="A504" s="720" t="s">
        <v>19</v>
      </c>
      <c r="B504" s="712"/>
      <c r="C504" s="712"/>
      <c r="D504" s="355" t="s">
        <v>43</v>
      </c>
      <c r="E504" s="350" t="s">
        <v>44</v>
      </c>
      <c r="F504" s="355" t="s">
        <v>45</v>
      </c>
      <c r="G504" s="350" t="s">
        <v>17</v>
      </c>
      <c r="H504" s="350" t="s">
        <v>30</v>
      </c>
      <c r="I504" s="403"/>
    </row>
    <row r="505" spans="1:13" x14ac:dyDescent="0.3">
      <c r="A505" s="405" t="s">
        <v>3</v>
      </c>
      <c r="B505" s="406" t="s">
        <v>172</v>
      </c>
      <c r="C505" s="417" t="str">
        <f>IF($A505="EQUI",VLOOKUP($B505,EQUI!B$16:G$40,2,FALSE),IF($A505="TRAN",VLOOKUP($B505,TRAN!$B$16:$G$37,2,FALSE),IF(A505="MAT",VLOOKUP($B505,'MAT1'!$B$16:$G$43,2,FALSE),IF(A505="MDEO",VLOOKUP($B505,MDEO!$B$16:$P$27,2,FALSE)))))</f>
        <v>trans material &lt; 10 km</v>
      </c>
      <c r="D505" s="417">
        <f>+G501</f>
        <v>1.1000000000000001</v>
      </c>
      <c r="E505" s="352">
        <v>8</v>
      </c>
      <c r="F505" s="352">
        <f>+E505*D505</f>
        <v>8.8000000000000007</v>
      </c>
      <c r="G505" s="352">
        <f>IF($A505="EQUI",VLOOKUP($B505,EQUI!B$16:G$50,4,FALSE),IF($A505="TRAN",VLOOKUP($B505,TRAN!$B$16:$G$37,4,FALSE),IF($A505="MAT",VLOOKUP($B505,[7]MAT!$B$16:$G$83,4,FALSE),IF($A505="MDEO",VLOOKUP($B505,MDEO!$B$16:$I$21,4,FALSE)))))</f>
        <v>1095</v>
      </c>
      <c r="H505" s="352">
        <f>+G505*F505</f>
        <v>9636</v>
      </c>
      <c r="I505" s="403"/>
    </row>
    <row r="506" spans="1:13" x14ac:dyDescent="0.3">
      <c r="A506" s="401"/>
      <c r="C506" s="352"/>
      <c r="D506" s="417"/>
      <c r="E506" s="352"/>
      <c r="F506" s="413" t="s">
        <v>32</v>
      </c>
      <c r="G506" s="402" t="str">
        <f>+B493</f>
        <v>2.13</v>
      </c>
      <c r="H506" s="402" t="s">
        <v>1001</v>
      </c>
      <c r="I506" s="403">
        <f>SUM(H505:H505)</f>
        <v>9636</v>
      </c>
    </row>
    <row r="507" spans="1:13" ht="12.75" customHeight="1" x14ac:dyDescent="0.3">
      <c r="A507" s="395" t="s">
        <v>1107</v>
      </c>
      <c r="B507" s="386"/>
      <c r="C507" s="352"/>
      <c r="D507" s="417"/>
      <c r="E507" s="352"/>
      <c r="F507" s="352"/>
      <c r="G507" s="352"/>
      <c r="H507" s="352"/>
      <c r="I507" s="403"/>
    </row>
    <row r="508" spans="1:13" x14ac:dyDescent="0.3">
      <c r="A508" s="722" t="s">
        <v>47</v>
      </c>
      <c r="B508" s="723"/>
      <c r="C508" s="723"/>
      <c r="D508" s="355" t="s">
        <v>48</v>
      </c>
      <c r="E508" s="355" t="s">
        <v>109</v>
      </c>
      <c r="F508" s="380" t="s">
        <v>49</v>
      </c>
      <c r="G508" s="380" t="s">
        <v>29</v>
      </c>
      <c r="H508" s="355" t="s">
        <v>30</v>
      </c>
      <c r="I508" s="407"/>
    </row>
    <row r="509" spans="1:13" x14ac:dyDescent="0.3">
      <c r="A509" s="405" t="s">
        <v>4</v>
      </c>
      <c r="B509" s="408" t="s">
        <v>175</v>
      </c>
      <c r="C509" s="409" t="str">
        <f>IF($A509="EQUI",VLOOKUP($B509,EQUI!B$16:G$37,2,FALSE),IF($A509="TRAN",VLOOKUP($B509,TRAN!$B$16:$G$26,2,FALSE),IF($A509="MAT",VLOOKUP($B509,'MAT1'!$B$16:$G$43,2,FALSE),IF($A509="MDEO",VLOOKUP($B509,MDEO!$B$16:$P$27,2,FALSE)))))</f>
        <v xml:space="preserve">oficial </v>
      </c>
      <c r="D509" s="449">
        <f>IF($A509="EQUI",VLOOKUP($B509,EQUI!B$16:G$35,3,FALSE),IF($A509="TRAN",VLOOKUP($B509,TRAN!$B$16:$G$26,3,FALSE),IF($A509="MAT",VLOOKUP($B509,'MAT1'!$B$16:$G$43,3,FALSE),IF($A509="MDEO",VLOOKUP($B509,MDEO!$B$16:$P$33,10,FALSE)))))</f>
        <v>12336.644836388892</v>
      </c>
      <c r="E509" s="410"/>
      <c r="F509" s="438">
        <f>+D509+D509*E509</f>
        <v>12336.644836388892</v>
      </c>
      <c r="G509" s="412">
        <v>0.5</v>
      </c>
      <c r="H509" s="411">
        <f>G509*F509</f>
        <v>6168.3224181944461</v>
      </c>
      <c r="I509" s="403"/>
    </row>
    <row r="510" spans="1:13" x14ac:dyDescent="0.3">
      <c r="A510" s="405" t="s">
        <v>4</v>
      </c>
      <c r="B510" s="408" t="s">
        <v>177</v>
      </c>
      <c r="C510" s="409" t="str">
        <f>IF($A510="EQUI",VLOOKUP($B510,EQUI!B$16:G$37,2,FALSE),IF($A510="TRAN",VLOOKUP($B510,TRAN!$B$16:$G$26,2,FALSE),IF($A510="MAT",VLOOKUP($B510,'MAT1'!$B$16:$G$43,2,FALSE),IF($A510="MDEO",VLOOKUP($B510,MDEO!$B$16:$P$27,2,FALSE)))))</f>
        <v xml:space="preserve">ayudante </v>
      </c>
      <c r="D510" s="449">
        <f>IF($A510="EQUI",VLOOKUP($B510,EQUI!B$16:G$35,3,FALSE),IF($A510="TRAN",VLOOKUP($B510,TRAN!$B$16:$G$26,3,FALSE),IF($A510="MAT",VLOOKUP($B510,'MAT1'!$B$16:$G$43,3,FALSE),IF($A510="MDEO",VLOOKUP($B510,MDEO!$B$16:$P$33,10,FALSE)))))</f>
        <v>10336.644836388892</v>
      </c>
      <c r="E510" s="410"/>
      <c r="F510" s="438">
        <f>+D510+D510*E510</f>
        <v>10336.644836388892</v>
      </c>
      <c r="G510" s="412">
        <v>1</v>
      </c>
      <c r="H510" s="411">
        <f>G510*F510</f>
        <v>10336.644836388892</v>
      </c>
      <c r="I510" s="403"/>
    </row>
    <row r="511" spans="1:13" x14ac:dyDescent="0.3">
      <c r="A511" s="405" t="s">
        <v>4</v>
      </c>
      <c r="B511" s="408" t="s">
        <v>178</v>
      </c>
      <c r="C511" s="409" t="str">
        <f>IF($A511="EQUI",VLOOKUP($B511,EQUI!B$16:G$37,2,FALSE),IF($A511="TRAN",VLOOKUP($B511,TRAN!$B$16:$G$26,2,FALSE),IF($A511="MAT",VLOOKUP($B511,'MAT1'!$B$16:$G$43,2,FALSE),IF($A511="MDEO",VLOOKUP($B511,MDEO!$B$16:$P$33,2,FALSE)))))</f>
        <v>contra maestro</v>
      </c>
      <c r="D511" s="449">
        <f>IF($A511="EQUI",VLOOKUP($B511,EQUI!B$16:G$35,3,FALSE),IF($A511="TRAN",VLOOKUP($B511,TRAN!$B$16:$G$26,3,FALSE),IF($A511="MAT",VLOOKUP($B511,'MAT1'!$B$16:$G$43,3,FALSE),IF($A511="MDEO",VLOOKUP($B511,MDEO!$B$16:$P$33,10,FALSE)))))</f>
        <v>12974.601086388891</v>
      </c>
      <c r="E511" s="410"/>
      <c r="F511" s="438">
        <f>+D511+D511*E511</f>
        <v>12974.601086388891</v>
      </c>
      <c r="G511" s="412">
        <f>+G509*0.1</f>
        <v>0.05</v>
      </c>
      <c r="H511" s="411">
        <f>G511*F511</f>
        <v>648.73005431944466</v>
      </c>
      <c r="I511" s="403"/>
    </row>
    <row r="512" spans="1:13" x14ac:dyDescent="0.3">
      <c r="A512" s="720"/>
      <c r="B512" s="712"/>
      <c r="C512" s="352"/>
      <c r="D512" s="417"/>
      <c r="E512" s="352"/>
      <c r="F512" s="352"/>
      <c r="G512" s="352"/>
      <c r="H512" s="352"/>
      <c r="I512" s="403"/>
    </row>
    <row r="513" spans="1:9" x14ac:dyDescent="0.3">
      <c r="A513" s="401"/>
      <c r="C513" s="352"/>
      <c r="D513" s="417"/>
      <c r="E513" s="352"/>
      <c r="F513" s="413" t="s">
        <v>32</v>
      </c>
      <c r="G513" s="402" t="str">
        <f>+B493</f>
        <v>2.13</v>
      </c>
      <c r="H513" s="413" t="s">
        <v>1003</v>
      </c>
      <c r="I513" s="396">
        <f>SUM(H509:H512)</f>
        <v>17153.697308902782</v>
      </c>
    </row>
    <row r="514" spans="1:9" x14ac:dyDescent="0.3">
      <c r="A514" s="401" t="s">
        <v>54</v>
      </c>
      <c r="C514" s="352"/>
      <c r="D514" s="417"/>
      <c r="E514" s="352"/>
      <c r="F514" s="352"/>
      <c r="G514" s="352"/>
      <c r="H514" s="350"/>
      <c r="I514" s="396">
        <f>I513*0.05</f>
        <v>857.68486544513917</v>
      </c>
    </row>
    <row r="515" spans="1:9" x14ac:dyDescent="0.3">
      <c r="A515" s="401"/>
      <c r="C515" s="352"/>
      <c r="D515" s="417"/>
      <c r="E515" s="352"/>
      <c r="F515" s="413" t="s">
        <v>55</v>
      </c>
      <c r="G515" s="350"/>
      <c r="H515" s="350"/>
      <c r="I515" s="396">
        <f>ROUND(I513+I514+I502+I498+I506,0)</f>
        <v>55597</v>
      </c>
    </row>
    <row r="516" spans="1:9" ht="76.95" customHeight="1" x14ac:dyDescent="0.3">
      <c r="A516" s="724" t="s">
        <v>114</v>
      </c>
      <c r="B516" s="710"/>
      <c r="C516" s="710"/>
      <c r="D516" s="450"/>
      <c r="E516" s="415"/>
      <c r="F516" s="710" t="s">
        <v>396</v>
      </c>
      <c r="G516" s="710"/>
      <c r="H516" s="710"/>
      <c r="I516" s="711"/>
    </row>
    <row r="517" spans="1:9" ht="12.75" customHeight="1" x14ac:dyDescent="0.3">
      <c r="A517" s="397" t="s">
        <v>111</v>
      </c>
      <c r="B517" s="712"/>
      <c r="C517" s="712"/>
      <c r="D517" s="417"/>
      <c r="E517" s="352"/>
      <c r="F517" s="350" t="s">
        <v>111</v>
      </c>
      <c r="G517" s="712"/>
      <c r="H517" s="712"/>
      <c r="I517" s="713"/>
    </row>
    <row r="518" spans="1:9" ht="12.75" customHeight="1" x14ac:dyDescent="0.3">
      <c r="A518" s="439" t="s">
        <v>115</v>
      </c>
      <c r="B518" s="710" t="s">
        <v>1551</v>
      </c>
      <c r="C518" s="710"/>
      <c r="F518" s="432" t="s">
        <v>112</v>
      </c>
      <c r="G518" s="712"/>
      <c r="H518" s="712"/>
      <c r="I518" s="713"/>
    </row>
    <row r="519" spans="1:9" ht="12.75" customHeight="1" x14ac:dyDescent="0.3">
      <c r="A519" s="439" t="s">
        <v>113</v>
      </c>
      <c r="B519" s="710" t="s">
        <v>1554</v>
      </c>
      <c r="C519" s="710"/>
      <c r="F519" s="432" t="s">
        <v>113</v>
      </c>
      <c r="G519" s="712"/>
      <c r="H519" s="712"/>
      <c r="I519" s="713"/>
    </row>
    <row r="520" spans="1:9" ht="12.75" customHeight="1" x14ac:dyDescent="0.3">
      <c r="A520" s="439"/>
      <c r="B520" s="350"/>
      <c r="C520" s="350"/>
      <c r="F520" s="432"/>
      <c r="G520" s="350"/>
      <c r="H520" s="350"/>
      <c r="I520" s="416"/>
    </row>
    <row r="521" spans="1:9" ht="12.75" customHeight="1" x14ac:dyDescent="0.3">
      <c r="A521" s="714" t="s">
        <v>110</v>
      </c>
      <c r="B521" s="715"/>
      <c r="C521" s="715"/>
      <c r="D521" s="715"/>
      <c r="E521" s="715"/>
      <c r="F521" s="715"/>
      <c r="G521" s="715"/>
      <c r="H521" s="715"/>
      <c r="I521" s="716"/>
    </row>
    <row r="522" spans="1:9" x14ac:dyDescent="0.3">
      <c r="A522" s="729"/>
      <c r="B522" s="730"/>
      <c r="C522" s="730"/>
      <c r="D522" s="730"/>
      <c r="E522" s="730"/>
      <c r="F522" s="730"/>
      <c r="G522" s="730"/>
      <c r="H522" s="730"/>
      <c r="I522" s="731"/>
    </row>
    <row r="523" spans="1:9" x14ac:dyDescent="0.3">
      <c r="A523" s="714"/>
      <c r="B523" s="715"/>
      <c r="C523" s="715"/>
      <c r="D523" s="715"/>
      <c r="E523" s="715"/>
      <c r="F523" s="715"/>
      <c r="G523" s="715"/>
      <c r="H523" s="715"/>
      <c r="I523" s="716"/>
    </row>
    <row r="524" spans="1:9" x14ac:dyDescent="0.3">
      <c r="A524" s="439"/>
      <c r="B524" s="432"/>
      <c r="C524" s="432"/>
      <c r="D524" s="447"/>
      <c r="E524" s="432"/>
      <c r="F524" s="432"/>
      <c r="G524" s="432"/>
      <c r="H524" s="432"/>
      <c r="I524" s="442"/>
    </row>
    <row r="525" spans="1:9" ht="12.75" customHeight="1" x14ac:dyDescent="0.3">
      <c r="A525" s="724" t="s">
        <v>68</v>
      </c>
      <c r="B525" s="710"/>
      <c r="C525" s="710"/>
      <c r="D525" s="710"/>
      <c r="E525" s="710"/>
      <c r="F525" s="710"/>
      <c r="G525" s="710"/>
      <c r="H525" s="710"/>
      <c r="I525" s="711"/>
    </row>
    <row r="526" spans="1:9" ht="12.75" customHeight="1" x14ac:dyDescent="0.3">
      <c r="A526" s="390" t="s">
        <v>69</v>
      </c>
      <c r="B526" s="418" t="s">
        <v>865</v>
      </c>
      <c r="C526" s="710" t="s">
        <v>70</v>
      </c>
      <c r="D526" s="733" t="str">
        <f>VLOOKUP(B526,'AJUSTE PRESUPUESTO'!$A$18:$I$76,3,FALSE)</f>
        <v>Construcción de sumidero tipo b norma EPM</v>
      </c>
      <c r="E526" s="733"/>
      <c r="F526" s="733"/>
      <c r="G526" s="733"/>
      <c r="H526" s="733"/>
      <c r="I526" s="734"/>
    </row>
    <row r="527" spans="1:9" ht="12.75" customHeight="1" x14ac:dyDescent="0.3">
      <c r="A527" s="390" t="s">
        <v>71</v>
      </c>
      <c r="B527" s="391" t="str">
        <f>VLOOKUP(B526,PRESUPUESTO!$A$18:$I$76,2,FALSE)</f>
        <v>PAR-17</v>
      </c>
      <c r="C527" s="710"/>
      <c r="D527" s="355" t="s">
        <v>12</v>
      </c>
      <c r="E527" s="392" t="s">
        <v>12</v>
      </c>
      <c r="F527" s="392" t="s">
        <v>13</v>
      </c>
      <c r="G527" s="392">
        <f>VLOOKUP(B526,PRESUPUESTO!$A$15:$I$1659,6,FALSE)</f>
        <v>426</v>
      </c>
      <c r="H527" s="393" t="s">
        <v>27</v>
      </c>
      <c r="I527" s="394">
        <f>+I551</f>
        <v>1113660</v>
      </c>
    </row>
    <row r="528" spans="1:9" ht="12.75" customHeight="1" x14ac:dyDescent="0.3">
      <c r="A528" s="395" t="s">
        <v>14</v>
      </c>
      <c r="B528" s="386"/>
      <c r="C528" s="352"/>
      <c r="D528" s="417"/>
      <c r="E528" s="352"/>
      <c r="F528" s="352"/>
      <c r="G528" s="352"/>
      <c r="H528" s="352"/>
      <c r="I528" s="396"/>
    </row>
    <row r="529" spans="1:15" ht="12.75" customHeight="1" x14ac:dyDescent="0.3">
      <c r="A529" s="720" t="s">
        <v>19</v>
      </c>
      <c r="B529" s="712"/>
      <c r="C529" s="712"/>
      <c r="D529" s="712"/>
      <c r="E529" s="712"/>
      <c r="F529" s="350" t="s">
        <v>28</v>
      </c>
      <c r="G529" s="350" t="s">
        <v>29</v>
      </c>
      <c r="H529" s="350" t="s">
        <v>30</v>
      </c>
      <c r="I529" s="403"/>
    </row>
    <row r="530" spans="1:15" ht="12.75" customHeight="1" x14ac:dyDescent="0.3">
      <c r="A530" s="397" t="s">
        <v>1</v>
      </c>
      <c r="B530" s="398" t="s">
        <v>88</v>
      </c>
      <c r="C530" s="721" t="str">
        <f>IF($A530="EQUI",VLOOKUP($B530,EQUI!B$16:G$48,2,FALSE),IF($A530="TRAN",VLOOKUP($B530,TRAN!$B$16:$G$26,2,FALSE),IF(A530="MAT",VLOOKUP($B530,'MAT1'!$B$16:$G$43,2,FALSE),IF(A530="MDEO",VLOOKUP($B530,MDEO!$B$16:$P$27,2,FALSE)))))</f>
        <v>formaleta cajasumidero tipo b</v>
      </c>
      <c r="D530" s="721" t="e">
        <f>IF($A530="EQUI",VLOOKUP($B530,EQUI!C$16:H$40,2,FALSE),IF($A530="TRAN",VLOOKUP($B530,TRAN!$B$16:$G$26,2,FALSE),IF(B530="MAT",VLOOKUP($B530,'MAT1'!$B$16:$G$43,2,FALSE),IF(B530="MDEO",VLOOKUP($B530,MDEO!$B$16:$P$27,2,FALSE)))))</f>
        <v>#N/A</v>
      </c>
      <c r="E530" s="355" t="str">
        <f>IF($A530="EQUI",VLOOKUP($B530,EQUI!B$16:G$49,3,FALSE),IF($A530="TRAN",VLOOKUP($B530,TRAN!$B$16:$G$26,3,FALSE),IF($A530="MAT1",VLOOKUP($B530,'MAT1'!$B$16:$G$43,3,FALSE),IF($A530="MAT2",VLOOKUP($B530,'MAT2'!$B$16:$G$55,3,FALSE),IF($A530="MDEO",VLOOKUP($B530,MDEO!$B$16:$P$27,3,FALSE))))))</f>
        <v>HORA</v>
      </c>
      <c r="F530" s="443">
        <f>IF($A530="EQUI",VLOOKUP($B530,EQUI!B$16:G$48,4,FALSE),IF($A530="TRAN",VLOOKUP($B530,TRAN!$B$16:$G$26,4,FALSE),IF($A530="MAT",VLOOKUP($B530,[7]MAT!$B$16:$G$83,4,FALSE),IF($A530="MDEO",VLOOKUP($B530,MDEO!$B$16:$I$21,4,FALSE)))))</f>
        <v>7500</v>
      </c>
      <c r="G530" s="352">
        <v>4</v>
      </c>
      <c r="H530" s="404">
        <f>+F530*G530</f>
        <v>30000</v>
      </c>
      <c r="I530" s="403"/>
    </row>
    <row r="531" spans="1:15" ht="12.75" customHeight="1" x14ac:dyDescent="0.3">
      <c r="A531" s="401"/>
      <c r="C531" s="352"/>
      <c r="D531" s="417"/>
      <c r="E531" s="352"/>
      <c r="F531" s="413" t="s">
        <v>32</v>
      </c>
      <c r="G531" s="402" t="str">
        <f>+B526</f>
        <v>2.14</v>
      </c>
      <c r="H531" s="402" t="s">
        <v>997</v>
      </c>
      <c r="I531" s="396">
        <f>SUM(H530:H530)</f>
        <v>30000</v>
      </c>
    </row>
    <row r="532" spans="1:15" ht="12.75" customHeight="1" x14ac:dyDescent="0.3">
      <c r="A532" s="395" t="s">
        <v>34</v>
      </c>
      <c r="B532" s="386"/>
      <c r="C532" s="352"/>
      <c r="D532" s="417"/>
      <c r="E532" s="352"/>
      <c r="F532" s="352"/>
      <c r="G532" s="352"/>
      <c r="H532" s="352"/>
      <c r="I532" s="403"/>
    </row>
    <row r="533" spans="1:15" ht="12.75" customHeight="1" x14ac:dyDescent="0.3">
      <c r="A533" s="720" t="s">
        <v>35</v>
      </c>
      <c r="B533" s="712"/>
      <c r="C533" s="712"/>
      <c r="D533" s="712"/>
      <c r="E533" s="350" t="s">
        <v>12</v>
      </c>
      <c r="F533" s="350" t="s">
        <v>36</v>
      </c>
      <c r="G533" s="350" t="s">
        <v>37</v>
      </c>
      <c r="H533" s="350" t="s">
        <v>38</v>
      </c>
      <c r="I533" s="403"/>
    </row>
    <row r="534" spans="1:15" ht="12.75" customHeight="1" x14ac:dyDescent="0.3">
      <c r="A534" s="397" t="s">
        <v>522</v>
      </c>
      <c r="B534" s="398" t="s">
        <v>153</v>
      </c>
      <c r="C534" s="721" t="str">
        <f>IF($A534="EQUI",VLOOKUP($B534,EQUI!B$16:G$35,2,FALSE),IF($A534="TRAN",VLOOKUP($B534,TRAN!$B$16:$G$26,2,FALSE),IF($A534="MAT1",VLOOKUP($B534,'MAT1'!$B$16:$G$43,2,FALSE),IF($A534="MAT2",VLOOKUP($B534,'MAT2'!$B$16:$G$55,2,FALSE),IF($A534="MDEO",VLOOKUP($B534,MDEO!$B$16:$P$27,2,FALSE))))))</f>
        <v>rejilla tipo sumidero</v>
      </c>
      <c r="D534" s="721"/>
      <c r="E534" s="355" t="str">
        <f>IF($A534="EQUI",VLOOKUP($B534,EQUI!B$16:G$35,3,FALSE),IF($A534="TRAN",VLOOKUP($B534,TRAN!$B$16:$G$26,3,FALSE),IF($A534="MAT1",VLOOKUP($B534,'MAT1'!$B$16:$G$43,3,FALSE),IF($A534="MAT2",VLOOKUP($B534,'MAT2'!$B$16:$G$55,3,FALSE),IF($A534="MDEO",VLOOKUP($B534,MDEO!$B$16:$P$27,3,FALSE))))))</f>
        <v>Unidad</v>
      </c>
      <c r="F534" s="355">
        <f>IF($A534="EQUI",VLOOKUP($B534,EQUI!B$16:G$35,4,FALSE),IF($A534="TRAN",VLOOKUP($B534,TRAN!$B$16:$G$26,4,FALSE),IF($A534="MAT1",VLOOKUP($B534,'MAT1'!$B$16:$G$43,4,FALSE),IF($A534="MAT2",VLOOKUP($B534,'MAT2'!$B$16:$G$53,4,FALSE),IF($A534="MDEO",VLOOKUP($B534,MDEO!$B$16:$P$27,4,FALSE))))))</f>
        <v>455700</v>
      </c>
      <c r="G534" s="352">
        <v>1</v>
      </c>
      <c r="H534" s="404">
        <f>+F534*G534</f>
        <v>455700</v>
      </c>
      <c r="I534" s="403"/>
    </row>
    <row r="535" spans="1:15" ht="12.75" customHeight="1" x14ac:dyDescent="0.3">
      <c r="A535" s="397" t="s">
        <v>523</v>
      </c>
      <c r="B535" s="398" t="s">
        <v>139</v>
      </c>
      <c r="C535" s="721" t="str">
        <f>IF($A535="EQUI",VLOOKUP($B535,EQUI!B$16:G$35,2,FALSE),IF($A535="TRAN",VLOOKUP($B535,TRAN!$B$16:$G$26,2,FALSE),IF($A535="MAT1",VLOOKUP($B535,'MAT1'!$B$16:$G$43,2,FALSE),IF($A535="MAT2",VLOOKUP($B535,'MAT2'!$B$16:$G$55,2,FALSE),IF($A535="MDEO",VLOOKUP($B535,MDEO!$B$16:$P$27,2,FALSE))))))</f>
        <v>Concreto 3000psi en obra</v>
      </c>
      <c r="D535" s="721"/>
      <c r="E535" s="355" t="str">
        <f>IF($A535="EQUI",VLOOKUP($B535,EQUI!B$16:G$35,3,FALSE),IF($A535="TRAN",VLOOKUP($B535,TRAN!$B$16:$G$26,3,FALSE),IF($A535="MAT1",VLOOKUP($B535,'MAT1'!$B$16:$G$43,3,FALSE),IF($A535="MAT2",VLOOKUP($B535,'MAT2'!$B$16:$G$55,3,FALSE),IF($A535="MDEO",VLOOKUP($B535,MDEO!$B$16:$P$27,3,FALSE))))))</f>
        <v>M3</v>
      </c>
      <c r="F535" s="355">
        <f>IF($A535="EQUI",VLOOKUP($B535,EQUI!B$16:G$35,4,FALSE),IF($A535="TRAN",VLOOKUP($B535,TRAN!$B$16:$G$26,4,FALSE),IF($A535="MAT1",VLOOKUP($B535,'MAT1'!$B$16:$G$43,4,FALSE),IF($A535="MAT2",VLOOKUP($B535,'MAT2'!$B$16:$G$53,4,FALSE),IF($A535="MDEO",VLOOKUP($B535,MDEO!$B$16:$P$27,4,FALSE))))))</f>
        <v>498450</v>
      </c>
      <c r="G535" s="352">
        <v>0.96</v>
      </c>
      <c r="H535" s="404">
        <f>+F535*G535</f>
        <v>478512</v>
      </c>
      <c r="I535" s="403"/>
      <c r="K535" s="441">
        <f>+G535*G527</f>
        <v>408.96</v>
      </c>
      <c r="M535" s="430">
        <f>+G535*G527*7</f>
        <v>2862.72</v>
      </c>
      <c r="N535" s="430">
        <f>+G535*G527*0.5</f>
        <v>204.48</v>
      </c>
      <c r="O535" s="430">
        <f>+G535*G527*0.8</f>
        <v>327.16800000000001</v>
      </c>
    </row>
    <row r="536" spans="1:15" ht="12.75" customHeight="1" x14ac:dyDescent="0.3">
      <c r="A536" s="397" t="s">
        <v>523</v>
      </c>
      <c r="B536" s="398" t="s">
        <v>134</v>
      </c>
      <c r="C536" s="721" t="str">
        <f>IF($A536="EQUI",VLOOKUP($B536,EQUI!B$16:G$35,2,FALSE),IF($A536="TRAN",VLOOKUP($B536,TRAN!$B$16:$G$26,2,FALSE),IF($A536="MAT1",VLOOKUP($B536,'MAT1'!$B$16:$G$43,2,FALSE),IF($A536="MAT2",VLOOKUP($B536,'MAT2'!$B$16:$G$55,2,FALSE),IF($A536="MDEO",VLOOKUP($B536,MDEO!$B$16:$P$27,2,FALSE))))))</f>
        <v>Acero  60000 psi</v>
      </c>
      <c r="D536" s="721"/>
      <c r="E536" s="355" t="str">
        <f>IF($A536="EQUI",VLOOKUP($B536,EQUI!B$16:G$35,3,FALSE),IF($A536="TRAN",VLOOKUP($B536,TRAN!$B$16:$G$26,3,FALSE),IF($A536="MAT1",VLOOKUP($B536,'MAT1'!$B$16:$G$43,3,FALSE),IF($A536="MAT2",VLOOKUP($B536,'MAT2'!$B$16:$G$55,3,FALSE),IF($A536="MDEO",VLOOKUP($B536,MDEO!$B$16:$P$27,3,FALSE))))))</f>
        <v>KG</v>
      </c>
      <c r="F536" s="355">
        <f>IF($A536="EQUI",VLOOKUP($B536,EQUI!B$16:G$35,4,FALSE),IF($A536="TRAN",VLOOKUP($B536,TRAN!$B$16:$G$26,4,FALSE),IF($A536="MAT1",VLOOKUP($B536,'MAT1'!$B$16:$G$43,4,FALSE),IF($A536="MAT2",VLOOKUP($B536,'MAT2'!$B$16:$G$53,4,FALSE),IF($A536="MDEO",VLOOKUP($B536,MDEO!$B$16:$P$27,4,FALSE))))))</f>
        <v>6913</v>
      </c>
      <c r="G536" s="352">
        <v>6</v>
      </c>
      <c r="H536" s="404"/>
      <c r="I536" s="403"/>
      <c r="K536" s="441">
        <f>+G536*G527</f>
        <v>2556</v>
      </c>
    </row>
    <row r="537" spans="1:15" ht="12.75" customHeight="1" x14ac:dyDescent="0.3">
      <c r="A537" s="397" t="s">
        <v>523</v>
      </c>
      <c r="B537" s="398" t="s">
        <v>41</v>
      </c>
      <c r="C537" s="721" t="str">
        <f>IF($A537="EQUI",VLOOKUP($B537,EQUI!B$16:G$35,2,FALSE),IF($A537="TRAN",VLOOKUP($B537,TRAN!$B$16:$G$26,2,FALSE),IF($A537="MAT1",VLOOKUP($B537,'MAT1'!$B$16:$G$43,2,FALSE),IF($A537="MAT2",VLOOKUP($B537,'MAT2'!$B$16:$G$55,2,FALSE),IF($A537="MDEO",VLOOKUP($B537,MDEO!$B$16:$P$27,2,FALSE))))))</f>
        <v>Alambre quemado</v>
      </c>
      <c r="D537" s="721"/>
      <c r="E537" s="355" t="str">
        <f>IF($A537="EQUI",VLOOKUP($B537,EQUI!B$16:G$35,3,FALSE),IF($A537="TRAN",VLOOKUP($B537,TRAN!$B$16:$G$26,3,FALSE),IF($A537="MAT1",VLOOKUP($B537,'MAT1'!$B$16:$G$43,3,FALSE),IF($A537="MAT2",VLOOKUP($B537,'MAT2'!$B$16:$G$55,3,FALSE),IF($A537="MDEO",VLOOKUP($B537,MDEO!$B$16:$P$27,3,FALSE))))))</f>
        <v>KG</v>
      </c>
      <c r="F537" s="355">
        <f>IF($A537="EQUI",VLOOKUP($B537,EQUI!B$16:G$35,4,FALSE),IF($A537="TRAN",VLOOKUP($B537,TRAN!$B$16:$G$26,4,FALSE),IF($A537="MAT1",VLOOKUP($B537,'MAT1'!$B$16:$G$43,4,FALSE),IF($A537="MAT2",VLOOKUP($B537,'MAT2'!$B$16:$G$53,4,FALSE),IF($A537="MDEO",VLOOKUP($B537,MDEO!$B$16:$P$27,4,FALSE))))))</f>
        <v>8321</v>
      </c>
      <c r="G537" s="352">
        <v>0.24</v>
      </c>
      <c r="H537" s="404">
        <f>+F537*G537</f>
        <v>1997.04</v>
      </c>
      <c r="I537" s="403"/>
    </row>
    <row r="538" spans="1:15" ht="12.75" customHeight="1" x14ac:dyDescent="0.3">
      <c r="A538" s="401"/>
      <c r="C538" s="419"/>
      <c r="D538" s="419"/>
      <c r="E538" s="352"/>
      <c r="F538" s="413" t="s">
        <v>32</v>
      </c>
      <c r="G538" s="402" t="str">
        <f>+B526</f>
        <v>2.14</v>
      </c>
      <c r="H538" s="402" t="s">
        <v>998</v>
      </c>
      <c r="I538" s="396">
        <f>SUM(H534:H537)</f>
        <v>936209.04</v>
      </c>
    </row>
    <row r="539" spans="1:15" ht="12.75" customHeight="1" x14ac:dyDescent="0.3">
      <c r="A539" s="395" t="s">
        <v>15</v>
      </c>
      <c r="B539" s="386"/>
      <c r="C539" s="419"/>
      <c r="D539" s="419"/>
      <c r="E539" s="352"/>
      <c r="F539" s="352"/>
      <c r="G539" s="352"/>
      <c r="H539" s="352"/>
      <c r="I539" s="403"/>
    </row>
    <row r="540" spans="1:15" ht="12.75" customHeight="1" x14ac:dyDescent="0.3">
      <c r="A540" s="720" t="s">
        <v>19</v>
      </c>
      <c r="B540" s="712"/>
      <c r="C540" s="712"/>
      <c r="D540" s="355" t="s">
        <v>43</v>
      </c>
      <c r="E540" s="350" t="s">
        <v>44</v>
      </c>
      <c r="F540" s="355" t="s">
        <v>45</v>
      </c>
      <c r="G540" s="350" t="s">
        <v>17</v>
      </c>
      <c r="H540" s="350" t="s">
        <v>30</v>
      </c>
      <c r="I540" s="403"/>
    </row>
    <row r="541" spans="1:15" ht="12.75" customHeight="1" x14ac:dyDescent="0.3">
      <c r="A541" s="405"/>
      <c r="B541" s="398"/>
      <c r="C541" s="417"/>
      <c r="D541" s="355"/>
      <c r="E541" s="355"/>
      <c r="F541" s="355"/>
      <c r="G541" s="350"/>
      <c r="H541" s="404"/>
      <c r="I541" s="403"/>
    </row>
    <row r="542" spans="1:15" ht="12.75" customHeight="1" x14ac:dyDescent="0.3">
      <c r="A542" s="401"/>
      <c r="C542" s="352"/>
      <c r="D542" s="417"/>
      <c r="E542" s="352"/>
      <c r="F542" s="413" t="s">
        <v>32</v>
      </c>
      <c r="G542" s="402" t="str">
        <f>+B526</f>
        <v>2.14</v>
      </c>
      <c r="H542" s="402" t="s">
        <v>999</v>
      </c>
      <c r="I542" s="396">
        <f>SUM(H541:H541)</f>
        <v>0</v>
      </c>
    </row>
    <row r="543" spans="1:15" ht="12.75" customHeight="1" x14ac:dyDescent="0.3">
      <c r="A543" s="395" t="s">
        <v>1107</v>
      </c>
      <c r="B543" s="386"/>
      <c r="C543" s="352"/>
      <c r="D543" s="417"/>
      <c r="E543" s="352"/>
      <c r="F543" s="352"/>
      <c r="G543" s="352"/>
      <c r="H543" s="352"/>
      <c r="I543" s="403"/>
    </row>
    <row r="544" spans="1:15" ht="20.399999999999999" customHeight="1" x14ac:dyDescent="0.3">
      <c r="A544" s="722" t="s">
        <v>18</v>
      </c>
      <c r="B544" s="723"/>
      <c r="C544" s="723"/>
      <c r="D544" s="355" t="s">
        <v>48</v>
      </c>
      <c r="E544" s="355" t="s">
        <v>109</v>
      </c>
      <c r="F544" s="380" t="s">
        <v>250</v>
      </c>
      <c r="G544" s="380" t="s">
        <v>251</v>
      </c>
      <c r="H544" s="355" t="s">
        <v>252</v>
      </c>
      <c r="I544" s="407"/>
    </row>
    <row r="545" spans="1:9" ht="12.75" customHeight="1" x14ac:dyDescent="0.3">
      <c r="A545" s="405" t="s">
        <v>4</v>
      </c>
      <c r="B545" s="408" t="s">
        <v>175</v>
      </c>
      <c r="C545" s="409" t="str">
        <f>IF($A545="EQUI",VLOOKUP($B545,EQUI!B$16:G$37,2,FALSE),IF($A545="TRAN",VLOOKUP($B545,TRAN!$B$16:$G$26,2,FALSE),IF($A545="MAT",VLOOKUP($B545,'MAT1'!$B$16:$G$43,2,FALSE),IF($A545="MDEO",VLOOKUP($B545,MDEO!$B$16:$P$27,2,FALSE)))))</f>
        <v xml:space="preserve">oficial </v>
      </c>
      <c r="D545" s="449">
        <f>IF($A545="EQUI",VLOOKUP($B545,EQUI!B$16:G$35,3,FALSE),IF($A545="TRAN",VLOOKUP($B545,TRAN!$B$16:$G$26,3,FALSE),IF($A545="MAT",VLOOKUP($B545,'MAT1'!$B$16:$G$43,3,FALSE),IF($A545="MDEO",VLOOKUP($B545,MDEO!$B$16:$P$33,10,FALSE)))))</f>
        <v>12336.644836388892</v>
      </c>
      <c r="E545" s="410"/>
      <c r="F545" s="438">
        <f>+D545+D545*E545</f>
        <v>12336.644836388892</v>
      </c>
      <c r="G545" s="412">
        <v>4</v>
      </c>
      <c r="H545" s="411">
        <f>G545*F545</f>
        <v>49346.579345555569</v>
      </c>
      <c r="I545" s="403"/>
    </row>
    <row r="546" spans="1:9" ht="12.75" customHeight="1" x14ac:dyDescent="0.3">
      <c r="A546" s="405" t="s">
        <v>4</v>
      </c>
      <c r="B546" s="408" t="s">
        <v>176</v>
      </c>
      <c r="C546" s="409" t="str">
        <f>IF($A546="EQUI",VLOOKUP($B546,EQUI!B$16:G$37,2,FALSE),IF($A546="TRAN",VLOOKUP($B546,TRAN!$B$16:$G$26,2,FALSE),IF($A546="MAT",VLOOKUP($B546,'MAT1'!$B$16:$G$43,2,FALSE),IF($A546="MDEO",VLOOKUP($B546,MDEO!$B$16:$P$27,2,FALSE)))))</f>
        <v xml:space="preserve">ayudante entendido </v>
      </c>
      <c r="D546" s="449">
        <f>IF($A546="EQUI",VLOOKUP($B546,EQUI!B$16:G$35,3,FALSE),IF($A546="TRAN",VLOOKUP($B546,TRAN!$B$16:$G$26,3,FALSE),IF($A546="MAT",VLOOKUP($B546,'MAT1'!$B$16:$G$43,3,FALSE),IF($A546="MDEO",VLOOKUP($B546,MDEO!$B$16:$P$33,10,FALSE)))))</f>
        <v>11136.644836388892</v>
      </c>
      <c r="E546" s="410"/>
      <c r="F546" s="438">
        <f>+D546+D546*E546</f>
        <v>11136.644836388892</v>
      </c>
      <c r="G546" s="412">
        <v>4</v>
      </c>
      <c r="H546" s="411">
        <f>G546*F546</f>
        <v>44546.579345555569</v>
      </c>
      <c r="I546" s="403"/>
    </row>
    <row r="547" spans="1:9" ht="12.75" customHeight="1" x14ac:dyDescent="0.3">
      <c r="A547" s="405" t="s">
        <v>4</v>
      </c>
      <c r="B547" s="408" t="s">
        <v>177</v>
      </c>
      <c r="C547" s="409" t="str">
        <f>IF($A547="EQUI",VLOOKUP($B547,EQUI!B$16:G$37,2,FALSE),IF($A547="TRAN",VLOOKUP($B547,TRAN!$B$16:$G$26,2,FALSE),IF($A547="MAT",VLOOKUP($B547,'MAT1'!$B$16:$G$43,2,FALSE),IF($A547="MDEO",VLOOKUP($B547,MDEO!$B$16:$P$27,2,FALSE)))))</f>
        <v xml:space="preserve">ayudante </v>
      </c>
      <c r="D547" s="449">
        <f>IF($A547="EQUI",VLOOKUP($B547,EQUI!B$16:G$35,3,FALSE),IF($A547="TRAN",VLOOKUP($B547,TRAN!$B$16:$G$26,3,FALSE),IF($A547="MAT",VLOOKUP($B547,'MAT1'!$B$16:$G$43,3,FALSE),IF($A547="MDEO",VLOOKUP($B547,MDEO!$B$16:$P$33,10,FALSE)))))</f>
        <v>10336.644836388892</v>
      </c>
      <c r="E547" s="410"/>
      <c r="F547" s="438">
        <f>+D547+D547*E547</f>
        <v>10336.644836388892</v>
      </c>
      <c r="G547" s="412">
        <v>4</v>
      </c>
      <c r="H547" s="411">
        <f>G547*F547</f>
        <v>41346.579345555569</v>
      </c>
      <c r="I547" s="403"/>
    </row>
    <row r="548" spans="1:9" ht="12.75" customHeight="1" x14ac:dyDescent="0.3">
      <c r="A548" s="405" t="s">
        <v>4</v>
      </c>
      <c r="B548" s="408" t="s">
        <v>178</v>
      </c>
      <c r="C548" s="409" t="str">
        <f>IF($A548="EQUI",VLOOKUP($B548,EQUI!B$16:G$37,2,FALSE),IF($A548="TRAN",VLOOKUP($B548,TRAN!$B$16:$G$26,2,FALSE),IF($A548="MAT",VLOOKUP($B548,'MAT1'!$B$16:$G$43,2,FALSE),IF($A548="MDEO",VLOOKUP($B548,MDEO!$B$16:$P$33,2,FALSE)))))</f>
        <v>contra maestro</v>
      </c>
      <c r="D548" s="449">
        <f>IF($A548="EQUI",VLOOKUP($B548,EQUI!B$16:G$35,3,FALSE),IF($A548="TRAN",VLOOKUP($B548,TRAN!$B$16:$G$26,3,FALSE),IF($A548="MAT",VLOOKUP($B548,'MAT1'!$B$16:$G$43,3,FALSE),IF($A548="MDEO",VLOOKUP($B548,MDEO!$B$16:$P$33,10,FALSE)))))</f>
        <v>12974.601086388891</v>
      </c>
      <c r="E548" s="410"/>
      <c r="F548" s="438">
        <f>+D548+D548*E548</f>
        <v>12974.601086388891</v>
      </c>
      <c r="G548" s="412">
        <v>0.4</v>
      </c>
      <c r="H548" s="411">
        <f>G548*F548</f>
        <v>5189.8404345555573</v>
      </c>
      <c r="I548" s="403"/>
    </row>
    <row r="549" spans="1:9" ht="12.75" customHeight="1" x14ac:dyDescent="0.3">
      <c r="A549" s="401"/>
      <c r="C549" s="352"/>
      <c r="D549" s="417"/>
      <c r="E549" s="352"/>
      <c r="F549" s="413" t="s">
        <v>32</v>
      </c>
      <c r="G549" s="402" t="str">
        <f>+B526</f>
        <v>2.14</v>
      </c>
      <c r="H549" s="413" t="s">
        <v>1000</v>
      </c>
      <c r="I549" s="396">
        <f>SUM(H545:H548)</f>
        <v>140429.57847122225</v>
      </c>
    </row>
    <row r="550" spans="1:9" ht="12.75" customHeight="1" x14ac:dyDescent="0.3">
      <c r="A550" s="401" t="s">
        <v>54</v>
      </c>
      <c r="C550" s="352"/>
      <c r="D550" s="417"/>
      <c r="E550" s="352"/>
      <c r="F550" s="352"/>
      <c r="G550" s="352"/>
      <c r="H550" s="350"/>
      <c r="I550" s="396">
        <f>I549*0.05</f>
        <v>7021.4789235611133</v>
      </c>
    </row>
    <row r="551" spans="1:9" ht="12.75" customHeight="1" x14ac:dyDescent="0.3">
      <c r="A551" s="401"/>
      <c r="C551" s="352"/>
      <c r="D551" s="417"/>
      <c r="E551" s="352"/>
      <c r="F551" s="413" t="s">
        <v>55</v>
      </c>
      <c r="G551" s="350"/>
      <c r="H551" s="350"/>
      <c r="I551" s="396">
        <f>ROUND(I549+I550+I538+I531+I542,0)</f>
        <v>1113660</v>
      </c>
    </row>
    <row r="552" spans="1:9" ht="12.75" customHeight="1" x14ac:dyDescent="0.3">
      <c r="A552" s="414"/>
      <c r="B552" s="415"/>
      <c r="C552" s="415"/>
      <c r="D552" s="450"/>
      <c r="E552" s="415"/>
      <c r="F552" s="415"/>
      <c r="G552" s="415"/>
      <c r="H552" s="415"/>
      <c r="I552" s="396"/>
    </row>
    <row r="553" spans="1:9" ht="76.95" customHeight="1" x14ac:dyDescent="0.3">
      <c r="A553" s="724" t="s">
        <v>114</v>
      </c>
      <c r="B553" s="710"/>
      <c r="C553" s="710"/>
      <c r="D553" s="450"/>
      <c r="E553" s="415"/>
      <c r="F553" s="710" t="s">
        <v>396</v>
      </c>
      <c r="G553" s="710"/>
      <c r="H553" s="710"/>
      <c r="I553" s="711"/>
    </row>
    <row r="554" spans="1:9" ht="12.75" customHeight="1" x14ac:dyDescent="0.3">
      <c r="A554" s="397" t="s">
        <v>111</v>
      </c>
      <c r="B554" s="712"/>
      <c r="C554" s="712"/>
      <c r="D554" s="417"/>
      <c r="E554" s="352"/>
      <c r="F554" s="350" t="s">
        <v>111</v>
      </c>
      <c r="G554" s="712"/>
      <c r="H554" s="712"/>
      <c r="I554" s="713"/>
    </row>
    <row r="555" spans="1:9" ht="12.75" customHeight="1" x14ac:dyDescent="0.3">
      <c r="A555" s="439" t="s">
        <v>115</v>
      </c>
      <c r="B555" s="710" t="s">
        <v>1551</v>
      </c>
      <c r="C555" s="710"/>
      <c r="F555" s="432" t="s">
        <v>112</v>
      </c>
      <c r="G555" s="712"/>
      <c r="H555" s="712"/>
      <c r="I555" s="713"/>
    </row>
    <row r="556" spans="1:9" ht="12.75" customHeight="1" x14ac:dyDescent="0.3">
      <c r="A556" s="439" t="s">
        <v>113</v>
      </c>
      <c r="B556" s="710" t="s">
        <v>1554</v>
      </c>
      <c r="C556" s="710"/>
      <c r="F556" s="432" t="s">
        <v>113</v>
      </c>
      <c r="G556" s="712"/>
      <c r="H556" s="712"/>
      <c r="I556" s="713"/>
    </row>
    <row r="557" spans="1:9" ht="12.75" customHeight="1" x14ac:dyDescent="0.3">
      <c r="A557" s="439"/>
      <c r="B557" s="350"/>
      <c r="C557" s="350"/>
      <c r="F557" s="432"/>
      <c r="G557" s="350"/>
      <c r="H557" s="350"/>
      <c r="I557" s="416"/>
    </row>
    <row r="558" spans="1:9" ht="12.75" customHeight="1" x14ac:dyDescent="0.3">
      <c r="A558" s="714" t="s">
        <v>110</v>
      </c>
      <c r="B558" s="715"/>
      <c r="C558" s="715"/>
      <c r="D558" s="715"/>
      <c r="E558" s="715"/>
      <c r="F558" s="715"/>
      <c r="G558" s="715"/>
      <c r="H558" s="715"/>
      <c r="I558" s="716"/>
    </row>
    <row r="559" spans="1:9" ht="26.4" customHeight="1" x14ac:dyDescent="0.3">
      <c r="A559" s="729"/>
      <c r="B559" s="730"/>
      <c r="C559" s="730"/>
      <c r="D559" s="730"/>
      <c r="E559" s="730"/>
      <c r="F559" s="730"/>
      <c r="G559" s="730"/>
      <c r="H559" s="730"/>
      <c r="I559" s="731"/>
    </row>
    <row r="560" spans="1:9" ht="12.75" customHeight="1" x14ac:dyDescent="0.3">
      <c r="A560" s="714"/>
      <c r="B560" s="715"/>
      <c r="C560" s="715"/>
      <c r="D560" s="715"/>
      <c r="E560" s="715"/>
      <c r="F560" s="715"/>
      <c r="G560" s="715"/>
      <c r="H560" s="715"/>
      <c r="I560" s="716"/>
    </row>
    <row r="561" spans="1:9" ht="12.75" customHeight="1" x14ac:dyDescent="0.3">
      <c r="A561" s="725" t="s">
        <v>68</v>
      </c>
      <c r="B561" s="726"/>
      <c r="C561" s="726"/>
      <c r="D561" s="726"/>
      <c r="E561" s="726"/>
      <c r="F561" s="726"/>
      <c r="G561" s="726"/>
      <c r="H561" s="726"/>
      <c r="I561" s="727"/>
    </row>
    <row r="562" spans="1:9" ht="22.5" customHeight="1" x14ac:dyDescent="0.3">
      <c r="A562" s="390" t="s">
        <v>69</v>
      </c>
      <c r="B562" s="391" t="s">
        <v>243</v>
      </c>
      <c r="C562" s="710" t="s">
        <v>70</v>
      </c>
      <c r="D562" s="723" t="str">
        <f>VLOOKUP(B562,'AJUSTE PRESUPUESTO'!$A$18:$I$71,3,FALSE)</f>
        <v>Excavaciones mecánica para cajeos y fallos de subrasante incluye Re compactación de la subrasante</v>
      </c>
      <c r="E562" s="723"/>
      <c r="F562" s="723"/>
      <c r="G562" s="723"/>
      <c r="H562" s="723"/>
      <c r="I562" s="728"/>
    </row>
    <row r="563" spans="1:9" ht="12.75" customHeight="1" x14ac:dyDescent="0.3">
      <c r="A563" s="390" t="s">
        <v>71</v>
      </c>
      <c r="B563" s="391" t="str">
        <f>VLOOKUP(B562,[6]PRESUPUESTO!$A$18:$I$90,2,FALSE)</f>
        <v>210-13</v>
      </c>
      <c r="C563" s="710"/>
      <c r="D563" s="355" t="s">
        <v>12</v>
      </c>
      <c r="E563" s="392" t="s">
        <v>124</v>
      </c>
      <c r="F563" s="392" t="s">
        <v>13</v>
      </c>
      <c r="G563" s="392">
        <f>VLOOKUP(B563,PRESUPUESTO!$B$15:$I$1200,5,FALSE)</f>
        <v>2205</v>
      </c>
      <c r="H563" s="393" t="s">
        <v>27</v>
      </c>
      <c r="I563" s="394">
        <f>+I584</f>
        <v>11636.979561632334</v>
      </c>
    </row>
    <row r="564" spans="1:9" ht="12.75" customHeight="1" x14ac:dyDescent="0.3">
      <c r="A564" s="395" t="s">
        <v>14</v>
      </c>
      <c r="B564" s="386"/>
      <c r="C564" s="352"/>
      <c r="D564" s="417"/>
      <c r="E564" s="352"/>
      <c r="F564" s="352"/>
      <c r="G564" s="352"/>
      <c r="H564" s="352"/>
      <c r="I564" s="396"/>
    </row>
    <row r="565" spans="1:9" ht="12.75" customHeight="1" x14ac:dyDescent="0.3">
      <c r="A565" s="720" t="s">
        <v>19</v>
      </c>
      <c r="B565" s="712"/>
      <c r="C565" s="712"/>
      <c r="D565" s="712"/>
      <c r="E565" s="712"/>
      <c r="F565" s="350" t="s">
        <v>520</v>
      </c>
      <c r="G565" s="350" t="s">
        <v>29</v>
      </c>
      <c r="H565" s="350" t="s">
        <v>30</v>
      </c>
      <c r="I565" s="403"/>
    </row>
    <row r="566" spans="1:9" ht="12.75" customHeight="1" x14ac:dyDescent="0.3">
      <c r="A566" s="397" t="s">
        <v>1</v>
      </c>
      <c r="B566" s="398" t="s">
        <v>77</v>
      </c>
      <c r="C566" s="417" t="str">
        <f>IF($A566="EQUI",VLOOKUP($B566,EQUI!B$16:G$40,2,FALSE),IF($A566="TRAN",VLOOKUP($B566,TRAN!$B$16:$G$26,2,FALSE),IF(A566="MAT",VLOOKUP($B566,'MAT1'!$B$16:$G$43,2,FALSE),IF(A566="MDEO",VLOOKUP($B566,MDEO!$B$16:$P$27,2,FALSE)))))</f>
        <v>Retrocargador</v>
      </c>
      <c r="D566" s="417"/>
      <c r="E566" s="417"/>
      <c r="F566" s="443">
        <f>IF($A566="EQUI",VLOOKUP($B566,EQUI!B$16:G$41,4,FALSE),IF($A566="TRAN",VLOOKUP($B566,TRAN!$B$16:$G$26,4,FALSE),IF($A566="MAT",VLOOKUP($B566,[7]MAT!$B$16:$G$83,4,FALSE),IF($A566="MDEO",VLOOKUP($B566,MDEO!$B$16:$I$21,4,FALSE)))))</f>
        <v>120000</v>
      </c>
      <c r="G566" s="399">
        <v>4.3999999999999997E-2</v>
      </c>
      <c r="H566" s="404">
        <f>+F566*G566</f>
        <v>5280</v>
      </c>
      <c r="I566" s="403"/>
    </row>
    <row r="567" spans="1:9" ht="12.75" customHeight="1" x14ac:dyDescent="0.3">
      <c r="A567" s="397" t="s">
        <v>1</v>
      </c>
      <c r="B567" s="398" t="s">
        <v>99</v>
      </c>
      <c r="C567" s="721" t="str">
        <f>IF($A567="EQUI",VLOOKUP($B567,EQUI!B$16:G$40,2,FALSE),IF($A567="TRAN",VLOOKUP($B567,TRAN!$B$16:$G$26,2,FALSE),IF(A567="MAT",VLOOKUP($B567,'MAT1'!$B$16:$G$43,2,FALSE),IF(A567="MDEO",VLOOKUP($B567,MDEO!$B$16:$P$27,2,FALSE)))))</f>
        <v>vibro compactador</v>
      </c>
      <c r="D567" s="721"/>
      <c r="E567" s="721"/>
      <c r="F567" s="443">
        <f>IF($A567="EQUI",VLOOKUP($B567,EQUI!B$16:G$41,4,FALSE),IF($A567="TRAN",VLOOKUP($B567,TRAN!$B$16:$G$26,4,FALSE),IF($A567="MAT",VLOOKUP($B567,[7]MAT!$B$16:$G$83,4,FALSE),IF($A567="MDEO",VLOOKUP($B567,MDEO!$B$16:$I$21,4,FALSE)))))</f>
        <v>120000</v>
      </c>
      <c r="G567" s="352">
        <v>4.3999999999999997E-2</v>
      </c>
      <c r="H567" s="404">
        <f>+F567*G567</f>
        <v>5280</v>
      </c>
      <c r="I567" s="403"/>
    </row>
    <row r="568" spans="1:9" ht="12.75" customHeight="1" x14ac:dyDescent="0.3">
      <c r="A568" s="401"/>
      <c r="C568" s="352"/>
      <c r="D568" s="417"/>
      <c r="E568" s="352"/>
      <c r="F568" s="413" t="s">
        <v>32</v>
      </c>
      <c r="G568" s="402" t="str">
        <f>+B562</f>
        <v>3.1</v>
      </c>
      <c r="H568" s="402" t="s">
        <v>286</v>
      </c>
      <c r="I568" s="396">
        <f>+H566+H567</f>
        <v>10560</v>
      </c>
    </row>
    <row r="569" spans="1:9" ht="12.75" customHeight="1" x14ac:dyDescent="0.3">
      <c r="A569" s="395" t="s">
        <v>34</v>
      </c>
      <c r="B569" s="386"/>
      <c r="C569" s="352"/>
      <c r="D569" s="417"/>
      <c r="E569" s="352"/>
      <c r="F569" s="352"/>
      <c r="G569" s="352"/>
      <c r="H569" s="352"/>
      <c r="I569" s="403"/>
    </row>
    <row r="570" spans="1:9" ht="12.75" customHeight="1" x14ac:dyDescent="0.3">
      <c r="A570" s="720" t="s">
        <v>35</v>
      </c>
      <c r="B570" s="712"/>
      <c r="C570" s="712"/>
      <c r="D570" s="712"/>
      <c r="E570" s="350" t="s">
        <v>12</v>
      </c>
      <c r="F570" s="350" t="s">
        <v>36</v>
      </c>
      <c r="G570" s="350" t="s">
        <v>37</v>
      </c>
      <c r="H570" s="350" t="s">
        <v>38</v>
      </c>
      <c r="I570" s="403"/>
    </row>
    <row r="571" spans="1:9" ht="12.75" customHeight="1" x14ac:dyDescent="0.3">
      <c r="A571" s="397" t="s">
        <v>0</v>
      </c>
      <c r="B571" s="398"/>
      <c r="C571" s="721"/>
      <c r="D571" s="721"/>
      <c r="E571" s="355"/>
      <c r="F571" s="355"/>
      <c r="G571" s="352"/>
      <c r="H571" s="404">
        <f>G571*F571</f>
        <v>0</v>
      </c>
      <c r="I571" s="403"/>
    </row>
    <row r="572" spans="1:9" ht="12.75" customHeight="1" x14ac:dyDescent="0.3">
      <c r="A572" s="401"/>
      <c r="C572" s="352"/>
      <c r="D572" s="417"/>
      <c r="E572" s="352"/>
      <c r="F572" s="413" t="s">
        <v>32</v>
      </c>
      <c r="G572" s="402" t="str">
        <f>+B562</f>
        <v>3.1</v>
      </c>
      <c r="H572" s="402" t="s">
        <v>287</v>
      </c>
      <c r="I572" s="396">
        <f>+H571</f>
        <v>0</v>
      </c>
    </row>
    <row r="573" spans="1:9" ht="15.6" customHeight="1" x14ac:dyDescent="0.3">
      <c r="A573" s="395" t="s">
        <v>15</v>
      </c>
      <c r="B573" s="386"/>
      <c r="C573" s="352"/>
      <c r="D573" s="417"/>
      <c r="E573" s="352"/>
      <c r="F573" s="352"/>
      <c r="G573" s="352"/>
      <c r="H573" s="352"/>
      <c r="I573" s="403"/>
    </row>
    <row r="574" spans="1:9" ht="19.2" customHeight="1" x14ac:dyDescent="0.3">
      <c r="A574" s="720" t="s">
        <v>19</v>
      </c>
      <c r="B574" s="712"/>
      <c r="C574" s="712"/>
      <c r="D574" s="355" t="s">
        <v>43</v>
      </c>
      <c r="E574" s="350" t="s">
        <v>44</v>
      </c>
      <c r="F574" s="355" t="s">
        <v>45</v>
      </c>
      <c r="G574" s="350" t="s">
        <v>17</v>
      </c>
      <c r="H574" s="350" t="s">
        <v>30</v>
      </c>
      <c r="I574" s="403"/>
    </row>
    <row r="575" spans="1:9" ht="12.75" customHeight="1" x14ac:dyDescent="0.3">
      <c r="A575" s="405" t="s">
        <v>3</v>
      </c>
      <c r="B575" s="406"/>
      <c r="C575" s="440"/>
      <c r="D575" s="355"/>
      <c r="E575" s="352"/>
      <c r="F575" s="352"/>
      <c r="G575" s="352"/>
      <c r="H575" s="352">
        <f>+G575*F575</f>
        <v>0</v>
      </c>
      <c r="I575" s="403"/>
    </row>
    <row r="576" spans="1:9" ht="12.75" customHeight="1" x14ac:dyDescent="0.3">
      <c r="A576" s="401"/>
      <c r="C576" s="352"/>
      <c r="D576" s="417"/>
      <c r="E576" s="352"/>
      <c r="F576" s="413" t="s">
        <v>32</v>
      </c>
      <c r="G576" s="402" t="str">
        <f>+B562</f>
        <v>3.1</v>
      </c>
      <c r="H576" s="402" t="s">
        <v>288</v>
      </c>
      <c r="I576" s="403">
        <f>+H575</f>
        <v>0</v>
      </c>
    </row>
    <row r="577" spans="1:9" ht="12.75" customHeight="1" x14ac:dyDescent="0.3">
      <c r="A577" s="395" t="s">
        <v>1107</v>
      </c>
      <c r="B577" s="386"/>
      <c r="C577" s="352"/>
      <c r="D577" s="417"/>
      <c r="E577" s="352"/>
      <c r="F577" s="352"/>
      <c r="G577" s="352"/>
      <c r="H577" s="352"/>
      <c r="I577" s="403"/>
    </row>
    <row r="578" spans="1:9" ht="12.75" customHeight="1" x14ac:dyDescent="0.3">
      <c r="A578" s="722" t="s">
        <v>47</v>
      </c>
      <c r="B578" s="723"/>
      <c r="C578" s="723"/>
      <c r="D578" s="355" t="s">
        <v>48</v>
      </c>
      <c r="E578" s="355" t="s">
        <v>109</v>
      </c>
      <c r="F578" s="380" t="s">
        <v>49</v>
      </c>
      <c r="G578" s="380" t="s">
        <v>29</v>
      </c>
      <c r="H578" s="355" t="s">
        <v>30</v>
      </c>
      <c r="I578" s="407"/>
    </row>
    <row r="579" spans="1:9" ht="12.75" customHeight="1" x14ac:dyDescent="0.3">
      <c r="A579" s="405" t="s">
        <v>4</v>
      </c>
      <c r="B579" s="408" t="s">
        <v>177</v>
      </c>
      <c r="C579" s="409" t="str">
        <f>IF($A579="EQUI",VLOOKUP($B579,EQUI!B$16:G$37,2,FALSE),IF($A579="TRAN",VLOOKUP($B579,TRAN!$B$16:$G$26,2,FALSE),IF($A579="MAT",VLOOKUP($B579,'MAT1'!$B$16:$G$43,2,FALSE),IF($A579="MDEO",VLOOKUP($B579,MDEO!$B$16:$P$27,2,FALSE)))))</f>
        <v xml:space="preserve">ayudante </v>
      </c>
      <c r="D579" s="449">
        <f>IF($A579="EQUI",VLOOKUP($B579,EQUI!B$16:G$35,3,FALSE),IF($A579="TRAN",VLOOKUP($B579,TRAN!$B$16:$G$26,3,FALSE),IF($A579="MAT",VLOOKUP($B579,'MAT1'!$B$16:$G$43,3,FALSE),IF($A579="MDEO",VLOOKUP($B579,MDEO!$B$16:$P$33,10,FALSE)))))</f>
        <v>10336.644836388892</v>
      </c>
      <c r="E579" s="410"/>
      <c r="F579" s="438">
        <f>+D579+D579*E579</f>
        <v>10336.644836388892</v>
      </c>
      <c r="G579" s="399">
        <v>4.3999999999999997E-2</v>
      </c>
      <c r="H579" s="404">
        <f t="shared" ref="H579:H580" si="0">G579*F579</f>
        <v>454.81237280111122</v>
      </c>
      <c r="I579" s="403"/>
    </row>
    <row r="580" spans="1:9" ht="12.75" customHeight="1" x14ac:dyDescent="0.3">
      <c r="A580" s="405" t="s">
        <v>4</v>
      </c>
      <c r="B580" s="408" t="s">
        <v>51</v>
      </c>
      <c r="C580" s="409" t="str">
        <f>IF($A580="EQUI",VLOOKUP($B580,EQUI!B$16:G$37,2,FALSE),IF($A580="TRAN",VLOOKUP($B580,TRAN!$B$16:$G$26,2,FALSE),IF($A580="MAT",VLOOKUP($B580,'MAT1'!$B$16:$G$43,2,FALSE),IF($A580="MDEO",VLOOKUP($B580,MDEO!$B$16:$P$27,2,FALSE)))))</f>
        <v>cadenero 1</v>
      </c>
      <c r="D580" s="449">
        <f>IF($A580="EQUI",VLOOKUP($B580,EQUI!B$16:G$35,3,FALSE),IF($A580="TRAN",VLOOKUP($B580,TRAN!$B$16:$G$26,3,FALSE),IF($A580="MAT",VLOOKUP($B580,'MAT1'!$B$16:$G$43,3,FALSE),IF($A580="MDEO",VLOOKUP($B580,MDEO!$B$16:$P$33,10,FALSE)))))</f>
        <v>12974.601086388891</v>
      </c>
      <c r="E580" s="410"/>
      <c r="F580" s="438">
        <f>+D580+D580*E580</f>
        <v>12974.601086388891</v>
      </c>
      <c r="G580" s="399">
        <v>4.3999999999999997E-2</v>
      </c>
      <c r="H580" s="404">
        <f t="shared" si="0"/>
        <v>570.8824478011112</v>
      </c>
      <c r="I580" s="403"/>
    </row>
    <row r="581" spans="1:9" ht="12.75" customHeight="1" x14ac:dyDescent="0.3">
      <c r="A581" s="720"/>
      <c r="B581" s="712"/>
      <c r="C581" s="352"/>
      <c r="D581" s="417"/>
      <c r="E581" s="352"/>
      <c r="F581" s="352"/>
      <c r="G581" s="352"/>
      <c r="H581" s="352"/>
      <c r="I581" s="403"/>
    </row>
    <row r="582" spans="1:9" ht="12.75" customHeight="1" x14ac:dyDescent="0.3">
      <c r="A582" s="401"/>
      <c r="C582" s="352"/>
      <c r="D582" s="417"/>
      <c r="E582" s="352"/>
      <c r="F582" s="413" t="s">
        <v>32</v>
      </c>
      <c r="G582" s="402" t="str">
        <f>+B562</f>
        <v>3.1</v>
      </c>
      <c r="H582" s="413" t="s">
        <v>289</v>
      </c>
      <c r="I582" s="396">
        <f>SUM(H579:H581)</f>
        <v>1025.6948206022225</v>
      </c>
    </row>
    <row r="583" spans="1:9" ht="12.75" customHeight="1" x14ac:dyDescent="0.3">
      <c r="A583" s="401" t="s">
        <v>54</v>
      </c>
      <c r="C583" s="352"/>
      <c r="D583" s="417"/>
      <c r="E583" s="352"/>
      <c r="F583" s="352"/>
      <c r="G583" s="352"/>
      <c r="H583" s="350"/>
      <c r="I583" s="396">
        <f>I582*0.05</f>
        <v>51.284741030111128</v>
      </c>
    </row>
    <row r="584" spans="1:9" ht="12.75" customHeight="1" x14ac:dyDescent="0.3">
      <c r="A584" s="401"/>
      <c r="C584" s="352"/>
      <c r="D584" s="417"/>
      <c r="E584" s="352"/>
      <c r="F584" s="413" t="s">
        <v>55</v>
      </c>
      <c r="G584" s="350"/>
      <c r="H584" s="350"/>
      <c r="I584" s="396">
        <f>+I583+I582+I576+I572+I568</f>
        <v>11636.979561632334</v>
      </c>
    </row>
    <row r="585" spans="1:9" ht="12.75" customHeight="1" x14ac:dyDescent="0.3">
      <c r="A585" s="414"/>
      <c r="B585" s="415"/>
      <c r="C585" s="415"/>
      <c r="D585" s="450"/>
      <c r="E585" s="415"/>
      <c r="F585" s="415"/>
      <c r="G585" s="415"/>
      <c r="H585" s="415"/>
      <c r="I585" s="403"/>
    </row>
    <row r="586" spans="1:9" ht="76.95" customHeight="1" x14ac:dyDescent="0.3">
      <c r="A586" s="724" t="s">
        <v>114</v>
      </c>
      <c r="B586" s="710"/>
      <c r="C586" s="710"/>
      <c r="D586" s="450"/>
      <c r="E586" s="415"/>
      <c r="F586" s="710" t="s">
        <v>396</v>
      </c>
      <c r="G586" s="710"/>
      <c r="H586" s="710"/>
      <c r="I586" s="711"/>
    </row>
    <row r="587" spans="1:9" ht="12.75" customHeight="1" x14ac:dyDescent="0.3">
      <c r="A587" s="397" t="s">
        <v>111</v>
      </c>
      <c r="B587" s="712"/>
      <c r="C587" s="712"/>
      <c r="D587" s="417"/>
      <c r="E587" s="352"/>
      <c r="F587" s="350" t="s">
        <v>111</v>
      </c>
      <c r="G587" s="712"/>
      <c r="H587" s="712"/>
      <c r="I587" s="713"/>
    </row>
    <row r="588" spans="1:9" ht="12.75" customHeight="1" x14ac:dyDescent="0.3">
      <c r="A588" s="439" t="s">
        <v>115</v>
      </c>
      <c r="B588" s="710" t="s">
        <v>1551</v>
      </c>
      <c r="C588" s="710"/>
      <c r="F588" s="432" t="s">
        <v>112</v>
      </c>
      <c r="G588" s="712"/>
      <c r="H588" s="712"/>
      <c r="I588" s="713"/>
    </row>
    <row r="589" spans="1:9" ht="12.75" customHeight="1" x14ac:dyDescent="0.3">
      <c r="A589" s="439" t="s">
        <v>113</v>
      </c>
      <c r="B589" s="710" t="s">
        <v>1554</v>
      </c>
      <c r="C589" s="710"/>
      <c r="F589" s="432" t="s">
        <v>113</v>
      </c>
      <c r="G589" s="712"/>
      <c r="H589" s="712"/>
      <c r="I589" s="713"/>
    </row>
    <row r="590" spans="1:9" ht="12.75" customHeight="1" x14ac:dyDescent="0.3">
      <c r="A590" s="439"/>
      <c r="B590" s="350"/>
      <c r="C590" s="350"/>
      <c r="F590" s="432"/>
      <c r="G590" s="350"/>
      <c r="H590" s="350"/>
      <c r="I590" s="416"/>
    </row>
    <row r="591" spans="1:9" ht="12.75" customHeight="1" x14ac:dyDescent="0.3">
      <c r="A591" s="714" t="s">
        <v>110</v>
      </c>
      <c r="B591" s="715"/>
      <c r="C591" s="715"/>
      <c r="D591" s="715"/>
      <c r="E591" s="715"/>
      <c r="F591" s="715"/>
      <c r="G591" s="715"/>
      <c r="H591" s="715"/>
      <c r="I591" s="716"/>
    </row>
    <row r="592" spans="1:9" ht="12.75" customHeight="1" x14ac:dyDescent="0.3">
      <c r="A592" s="729"/>
      <c r="B592" s="730"/>
      <c r="C592" s="730"/>
      <c r="D592" s="730"/>
      <c r="E592" s="730"/>
      <c r="F592" s="730"/>
      <c r="G592" s="730"/>
      <c r="H592" s="730"/>
      <c r="I592" s="731"/>
    </row>
    <row r="593" spans="1:9" ht="12.75" customHeight="1" x14ac:dyDescent="0.3">
      <c r="A593" s="714"/>
      <c r="B593" s="715"/>
      <c r="C593" s="715"/>
      <c r="D593" s="715"/>
      <c r="E593" s="715"/>
      <c r="F593" s="715"/>
      <c r="G593" s="715"/>
      <c r="H593" s="715"/>
      <c r="I593" s="716"/>
    </row>
    <row r="594" spans="1:9" ht="12.75" customHeight="1" x14ac:dyDescent="0.3">
      <c r="A594" s="725" t="s">
        <v>68</v>
      </c>
      <c r="B594" s="726"/>
      <c r="C594" s="726"/>
      <c r="D594" s="726"/>
      <c r="E594" s="726"/>
      <c r="F594" s="726"/>
      <c r="G594" s="726"/>
      <c r="H594" s="726"/>
      <c r="I594" s="727"/>
    </row>
    <row r="595" spans="1:9" ht="23.25" customHeight="1" x14ac:dyDescent="0.3">
      <c r="A595" s="390" t="s">
        <v>69</v>
      </c>
      <c r="B595" s="420" t="s">
        <v>249</v>
      </c>
      <c r="C595" s="710" t="s">
        <v>70</v>
      </c>
      <c r="D595" s="723" t="str">
        <f>VLOOKUP(B595,'AJUSTE PRESUPUESTO'!$A$18:$I$71,3,FALSE)</f>
        <v>Suministro e instalación de geotextil 2400, estabilización de subrasante, separación de materiales</v>
      </c>
      <c r="E595" s="723"/>
      <c r="F595" s="723"/>
      <c r="G595" s="723"/>
      <c r="H595" s="723"/>
      <c r="I595" s="728"/>
    </row>
    <row r="596" spans="1:9" ht="12.75" customHeight="1" x14ac:dyDescent="0.3">
      <c r="A596" s="390" t="s">
        <v>71</v>
      </c>
      <c r="B596" s="391" t="str">
        <f>VLOOKUP(B595,[6]PRESUPUESTO!$A$18:$I$90,2,FALSE)</f>
        <v>232-13</v>
      </c>
      <c r="C596" s="710"/>
      <c r="D596" s="355" t="s">
        <v>12</v>
      </c>
      <c r="E596" s="392" t="s">
        <v>26</v>
      </c>
      <c r="F596" s="392" t="s">
        <v>13</v>
      </c>
      <c r="G596" s="392">
        <f>VLOOKUP(B596,PRESUPUESTO!$B$15:$I$1200,5,FALSE)</f>
        <v>14703</v>
      </c>
      <c r="H596" s="393" t="s">
        <v>27</v>
      </c>
      <c r="I596" s="394">
        <f>+I619</f>
        <v>10759</v>
      </c>
    </row>
    <row r="597" spans="1:9" ht="12.75" customHeight="1" x14ac:dyDescent="0.3">
      <c r="A597" s="395" t="s">
        <v>14</v>
      </c>
      <c r="B597" s="386"/>
      <c r="C597" s="352"/>
      <c r="D597" s="417"/>
      <c r="E597" s="352"/>
      <c r="F597" s="352"/>
      <c r="G597" s="352"/>
      <c r="H597" s="352"/>
      <c r="I597" s="396"/>
    </row>
    <row r="598" spans="1:9" ht="12.75" customHeight="1" x14ac:dyDescent="0.3">
      <c r="A598" s="720" t="s">
        <v>19</v>
      </c>
      <c r="B598" s="712"/>
      <c r="C598" s="712"/>
      <c r="D598" s="712"/>
      <c r="E598" s="712"/>
      <c r="F598" s="350" t="s">
        <v>28</v>
      </c>
      <c r="G598" s="350" t="s">
        <v>29</v>
      </c>
      <c r="H598" s="350" t="s">
        <v>30</v>
      </c>
      <c r="I598" s="403"/>
    </row>
    <row r="599" spans="1:9" ht="12.75" customHeight="1" x14ac:dyDescent="0.3">
      <c r="A599" s="397" t="s">
        <v>1</v>
      </c>
      <c r="B599" s="398"/>
      <c r="C599" s="721"/>
      <c r="D599" s="721"/>
      <c r="E599" s="721"/>
      <c r="F599" s="355"/>
      <c r="G599" s="352"/>
      <c r="H599" s="404">
        <f>+F599*G599</f>
        <v>0</v>
      </c>
      <c r="I599" s="403"/>
    </row>
    <row r="600" spans="1:9" ht="12.75" customHeight="1" x14ac:dyDescent="0.3">
      <c r="A600" s="401"/>
      <c r="C600" s="352"/>
      <c r="D600" s="417"/>
      <c r="E600" s="352"/>
      <c r="F600" s="413" t="s">
        <v>32</v>
      </c>
      <c r="G600" s="402" t="str">
        <f>+B595</f>
        <v>3.2</v>
      </c>
      <c r="H600" s="402" t="s">
        <v>323</v>
      </c>
      <c r="I600" s="396">
        <f>SUM(H599:H599)</f>
        <v>0</v>
      </c>
    </row>
    <row r="601" spans="1:9" ht="12.75" customHeight="1" x14ac:dyDescent="0.3">
      <c r="A601" s="395" t="s">
        <v>34</v>
      </c>
      <c r="B601" s="386"/>
      <c r="C601" s="352"/>
      <c r="D601" s="417"/>
      <c r="E601" s="352"/>
      <c r="F601" s="352"/>
      <c r="G601" s="352"/>
      <c r="H601" s="352"/>
      <c r="I601" s="403"/>
    </row>
    <row r="602" spans="1:9" ht="12.75" customHeight="1" x14ac:dyDescent="0.3">
      <c r="A602" s="720" t="s">
        <v>35</v>
      </c>
      <c r="B602" s="712"/>
      <c r="C602" s="712"/>
      <c r="D602" s="712"/>
      <c r="E602" s="350" t="s">
        <v>12</v>
      </c>
      <c r="F602" s="350" t="s">
        <v>36</v>
      </c>
      <c r="G602" s="350" t="s">
        <v>37</v>
      </c>
      <c r="H602" s="350" t="s">
        <v>38</v>
      </c>
      <c r="I602" s="403"/>
    </row>
    <row r="603" spans="1:9" ht="12.75" customHeight="1" x14ac:dyDescent="0.3">
      <c r="A603" s="397" t="s">
        <v>522</v>
      </c>
      <c r="B603" s="398" t="s">
        <v>144</v>
      </c>
      <c r="C603" s="721" t="str">
        <f>IF($A603="EQUI",VLOOKUP($B603,EQUI!B$16:G$35,2,FALSE),IF($A603="TRAN",VLOOKUP($B603,TRAN!$B$16:$G$26,2,FALSE),IF($A603="MAT1",VLOOKUP($B603,'MAT1'!$B$16:$G$43,2,FALSE),IF($A603="MAT2",VLOOKUP($B603,'MAT2'!$B$16:$G$55,2,FALSE),IF($A603="MDEO",VLOOKUP($B603,MDEO!$B$16:$P$27,2,FALSE))))))</f>
        <v>geotextil tejido 2400 t</v>
      </c>
      <c r="D603" s="721"/>
      <c r="E603" s="355" t="str">
        <f>IF($A603="EQUI",VLOOKUP($B603,EQUI!B$16:G$35,3,FALSE),IF($A603="TRAN",VLOOKUP($B603,TRAN!$B$16:$G$26,3,FALSE),IF($A603="MAT1",VLOOKUP($B603,'MAT1'!$B$16:$G$43,3,FALSE),IF($A603="MAT2",VLOOKUP($B603,'MAT2'!$B$16:$G$55,3,FALSE),IF($A603="MDEO",VLOOKUP($B603,MDEO!$B$16:$P$27,3,FALSE))))))</f>
        <v>M2</v>
      </c>
      <c r="F603" s="355">
        <f>IF($A603="EQUI",VLOOKUP($B603,EQUI!B$16:G$35,4,FALSE),IF($A603="TRAN",VLOOKUP($B603,TRAN!$B$16:$G$26,4,FALSE),IF($A603="MAT1",VLOOKUP($B603,'MAT1'!$B$16:$G$43,4,FALSE),IF($A603="MAT2",VLOOKUP($B603,'MAT2'!$B$16:$G$53,4,FALSE),IF($A603="MDEO",VLOOKUP($B603,MDEO!$B$16:$P$27,4,FALSE))))))</f>
        <v>8500</v>
      </c>
      <c r="G603" s="352">
        <v>1</v>
      </c>
      <c r="H603" s="404">
        <f>+F603*G603</f>
        <v>8500</v>
      </c>
      <c r="I603" s="403"/>
    </row>
    <row r="604" spans="1:9" ht="12.75" customHeight="1" x14ac:dyDescent="0.3">
      <c r="A604" s="397" t="s">
        <v>522</v>
      </c>
      <c r="B604" s="398" t="s">
        <v>147</v>
      </c>
      <c r="C604" s="721" t="str">
        <f>IF($A604="EQUI",VLOOKUP($B604,EQUI!B$16:G$35,2,FALSE),IF($A604="TRAN",VLOOKUP($B604,TRAN!$B$16:$G$26,2,FALSE),IF($A604="MAT1",VLOOKUP($B604,'MAT1'!$B$16:$G$43,2,FALSE),IF($A604="MAT2",VLOOKUP($B604,'MAT2'!$B$16:$G$55,2,FALSE),IF($A604="MDEO",VLOOKUP($B604,MDEO!$B$16:$P$27,2,FALSE))))))</f>
        <v>listón 2*2 madera tipo choiba</v>
      </c>
      <c r="D604" s="721"/>
      <c r="E604" s="355" t="str">
        <f>IF($A604="EQUI",VLOOKUP($B604,EQUI!B$16:G$35,3,FALSE),IF($A604="TRAN",VLOOKUP($B604,TRAN!$B$16:$G$26,3,FALSE),IF($A604="MAT1",VLOOKUP($B604,'MAT1'!$B$16:$G$43,3,FALSE),IF($A604="MAT2",VLOOKUP($B604,'MAT2'!$B$16:$G$55,3,FALSE),IF($A604="MDEO",VLOOKUP($B604,MDEO!$B$16:$P$27,3,FALSE))))))</f>
        <v>UNIDAD</v>
      </c>
      <c r="F604" s="355">
        <f>IF($A604="EQUI",VLOOKUP($B604,EQUI!B$16:G$35,4,FALSE),IF($A604="TRAN",VLOOKUP($B604,TRAN!$B$16:$G$26,4,FALSE),IF($A604="MAT1",VLOOKUP($B604,'MAT1'!$B$16:$G$43,4,FALSE),IF($A604="MAT2",VLOOKUP($B604,'MAT2'!$B$16:$G$53,4,FALSE),IF($A604="MDEO",VLOOKUP($B604,MDEO!$B$16:$P$27,4,FALSE))))))</f>
        <v>10000</v>
      </c>
      <c r="G604" s="352">
        <v>0.06</v>
      </c>
      <c r="H604" s="404">
        <f>+F604*G604</f>
        <v>600</v>
      </c>
      <c r="I604" s="403"/>
    </row>
    <row r="605" spans="1:9" ht="12.75" customHeight="1" x14ac:dyDescent="0.3">
      <c r="A605" s="401"/>
      <c r="C605" s="352"/>
      <c r="D605" s="417"/>
      <c r="E605" s="352"/>
      <c r="F605" s="413" t="s">
        <v>32</v>
      </c>
      <c r="G605" s="402" t="str">
        <f>+B595</f>
        <v>3.2</v>
      </c>
      <c r="H605" s="402" t="s">
        <v>324</v>
      </c>
      <c r="I605" s="403">
        <f>SUM(H603:H604)</f>
        <v>9100</v>
      </c>
    </row>
    <row r="606" spans="1:9" ht="12.75" customHeight="1" x14ac:dyDescent="0.3">
      <c r="A606" s="395" t="s">
        <v>15</v>
      </c>
      <c r="B606" s="386"/>
      <c r="C606" s="352"/>
      <c r="D606" s="417"/>
      <c r="E606" s="352"/>
      <c r="F606" s="352"/>
      <c r="G606" s="352"/>
      <c r="H606" s="352"/>
      <c r="I606" s="403"/>
    </row>
    <row r="607" spans="1:9" ht="20.399999999999999" customHeight="1" x14ac:dyDescent="0.3">
      <c r="A607" s="720" t="s">
        <v>19</v>
      </c>
      <c r="B607" s="712"/>
      <c r="C607" s="712"/>
      <c r="D607" s="355" t="s">
        <v>43</v>
      </c>
      <c r="E607" s="350" t="s">
        <v>44</v>
      </c>
      <c r="F607" s="355" t="s">
        <v>45</v>
      </c>
      <c r="G607" s="350" t="s">
        <v>17</v>
      </c>
      <c r="H607" s="350" t="s">
        <v>30</v>
      </c>
      <c r="I607" s="403"/>
    </row>
    <row r="608" spans="1:9" ht="12.75" customHeight="1" x14ac:dyDescent="0.3">
      <c r="A608" s="405" t="s">
        <v>3</v>
      </c>
      <c r="B608" s="398"/>
      <c r="C608" s="417"/>
      <c r="D608" s="417"/>
      <c r="E608" s="417"/>
      <c r="F608" s="355"/>
      <c r="G608" s="352"/>
      <c r="H608" s="404"/>
      <c r="I608" s="403"/>
    </row>
    <row r="609" spans="1:9" ht="12.75" customHeight="1" x14ac:dyDescent="0.3">
      <c r="A609" s="401"/>
      <c r="C609" s="352"/>
      <c r="D609" s="417"/>
      <c r="E609" s="352"/>
      <c r="F609" s="413" t="s">
        <v>32</v>
      </c>
      <c r="G609" s="402" t="str">
        <f>+B595</f>
        <v>3.2</v>
      </c>
      <c r="H609" s="402" t="s">
        <v>325</v>
      </c>
      <c r="I609" s="403">
        <f>SUM(H608:H608)</f>
        <v>0</v>
      </c>
    </row>
    <row r="610" spans="1:9" ht="12.75" customHeight="1" x14ac:dyDescent="0.3">
      <c r="A610" s="395" t="s">
        <v>1107</v>
      </c>
      <c r="B610" s="386"/>
      <c r="C610" s="352"/>
      <c r="D610" s="417"/>
      <c r="E610" s="352"/>
      <c r="F610" s="352"/>
      <c r="G610" s="352"/>
      <c r="H610" s="352"/>
      <c r="I610" s="403"/>
    </row>
    <row r="611" spans="1:9" ht="18.600000000000001" customHeight="1" x14ac:dyDescent="0.3">
      <c r="A611" s="722" t="s">
        <v>18</v>
      </c>
      <c r="B611" s="723"/>
      <c r="C611" s="723"/>
      <c r="D611" s="355" t="s">
        <v>48</v>
      </c>
      <c r="E611" s="355" t="s">
        <v>109</v>
      </c>
      <c r="F611" s="380" t="s">
        <v>250</v>
      </c>
      <c r="G611" s="380" t="s">
        <v>251</v>
      </c>
      <c r="H611" s="355" t="s">
        <v>252</v>
      </c>
      <c r="I611" s="407"/>
    </row>
    <row r="612" spans="1:9" ht="12.75" customHeight="1" x14ac:dyDescent="0.3">
      <c r="A612" s="405" t="s">
        <v>4</v>
      </c>
      <c r="B612" s="408" t="s">
        <v>175</v>
      </c>
      <c r="C612" s="409" t="str">
        <f>IF($A612="EQUI",VLOOKUP($B612,EQUI!B$16:G$37,2,FALSE),IF($A612="TRAN",VLOOKUP($B612,TRAN!$B$16:$G$26,2,FALSE),IF($A612="MAT",VLOOKUP($B612,'MAT1'!$B$16:$G$43,2,FALSE),IF($A612="MDEO",VLOOKUP($B612,MDEO!$B$16:$P$27,2,FALSE)))))</f>
        <v xml:space="preserve">oficial </v>
      </c>
      <c r="D612" s="449">
        <f>IF($A612="EQUI",VLOOKUP($B612,EQUI!B$16:G$35,3,FALSE),IF($A612="TRAN",VLOOKUP($B612,TRAN!$B$16:$G$26,3,FALSE),IF($A612="MAT",VLOOKUP($B612,'MAT1'!$B$16:$G$43,3,FALSE),IF($A612="MDEO",VLOOKUP($B612,MDEO!$B$16:$P$33,10,FALSE)))))</f>
        <v>12336.644836388892</v>
      </c>
      <c r="E612" s="410">
        <f>IF($A612="EQUI",VLOOKUP($B612,[6]EQUI!B$16:G$46,4,FALSE),IF($A612="TRAN",VLOOKUP($B612,[6]TRAN!$B$16:$G$26,4,FALSE),IF($A612="MAT",VLOOKUP($B612,[6]MAT!$B$16:$G$83,4,FALSE),IF($A612="MDEO",VLOOKUP($B612,[6]MDEO!$B$16:$I$21,4,FALSE)))))</f>
        <v>0</v>
      </c>
      <c r="F612" s="438">
        <f>+D612+D612*E612</f>
        <v>12336.644836388892</v>
      </c>
      <c r="G612" s="412">
        <v>4.4999999999999998E-2</v>
      </c>
      <c r="H612" s="411">
        <f>G612*F612</f>
        <v>555.14901763750015</v>
      </c>
      <c r="I612" s="403"/>
    </row>
    <row r="613" spans="1:9" ht="12.75" customHeight="1" x14ac:dyDescent="0.3">
      <c r="A613" s="405" t="s">
        <v>4</v>
      </c>
      <c r="B613" s="408" t="s">
        <v>176</v>
      </c>
      <c r="C613" s="409" t="str">
        <f>IF($A613="EQUI",VLOOKUP($B613,EQUI!B$16:G$37,2,FALSE),IF($A613="TRAN",VLOOKUP($B613,TRAN!$B$16:$G$26,2,FALSE),IF($A613="MAT",VLOOKUP($B613,'MAT1'!$B$16:$G$43,2,FALSE),IF($A613="MDEO",VLOOKUP($B613,MDEO!$B$16:$P$33,2,FALSE)))))</f>
        <v xml:space="preserve">ayudante entendido </v>
      </c>
      <c r="D613" s="449">
        <f>IF($A613="EQUI",VLOOKUP($B613,EQUI!B$16:G$35,3,FALSE),IF($A613="TRAN",VLOOKUP($B613,TRAN!$B$16:$G$26,3,FALSE),IF($A613="MAT",VLOOKUP($B613,'MAT1'!$B$16:$G$43,3,FALSE),IF($A613="MDEO",VLOOKUP($B613,MDEO!$B$16:$P$33,10,FALSE)))))</f>
        <v>11136.644836388892</v>
      </c>
      <c r="E613" s="410">
        <f>IF($A613="EQUI",VLOOKUP($B613,[6]EQUI!B$16:G$46,4,FALSE),IF($A613="TRAN",VLOOKUP($B613,[6]TRAN!$B$16:$G$26,4,FALSE),IF($A613="MAT",VLOOKUP($B613,[6]MAT!$B$16:$G$83,4,FALSE),IF($A613="MDEO",VLOOKUP($B613,[6]MDEO!$B$16:$I$21,4,FALSE)))))</f>
        <v>0</v>
      </c>
      <c r="F613" s="438">
        <f>+D613+D613*E613</f>
        <v>11136.644836388892</v>
      </c>
      <c r="G613" s="412">
        <v>4.4999999999999998E-2</v>
      </c>
      <c r="H613" s="411">
        <f>G613*F613</f>
        <v>501.14901763750015</v>
      </c>
      <c r="I613" s="403"/>
    </row>
    <row r="614" spans="1:9" ht="12.75" customHeight="1" x14ac:dyDescent="0.3">
      <c r="A614" s="405" t="s">
        <v>4</v>
      </c>
      <c r="B614" s="408" t="s">
        <v>177</v>
      </c>
      <c r="C614" s="409" t="str">
        <f>IF($A614="EQUI",VLOOKUP($B614,EQUI!B$16:G$37,2,FALSE),IF($A614="TRAN",VLOOKUP($B614,TRAN!$B$16:$G$26,2,FALSE),IF($A614="MAT",VLOOKUP($B614,'MAT1'!$B$16:$G$43,2,FALSE),IF($A614="MDEO",VLOOKUP($B614,MDEO!$B$16:$P$27,2,FALSE)))))</f>
        <v xml:space="preserve">ayudante </v>
      </c>
      <c r="D614" s="449">
        <f>IF($A614="EQUI",VLOOKUP($B614,EQUI!B$16:G$35,3,FALSE),IF($A614="TRAN",VLOOKUP($B614,TRAN!$B$16:$G$26,3,FALSE),IF($A614="MAT",VLOOKUP($B614,'MAT1'!$B$16:$G$43,3,FALSE),IF($A614="MDEO",VLOOKUP($B614,MDEO!$B$16:$P$33,10,FALSE)))))</f>
        <v>10336.644836388892</v>
      </c>
      <c r="E614" s="410">
        <f>IF($A614="EQUI",VLOOKUP($B614,[6]EQUI!B$16:G$46,4,FALSE),IF($A614="TRAN",VLOOKUP($B614,[6]TRAN!$B$16:$G$26,4,FALSE),IF($A614="MAT",VLOOKUP($B614,[6]MAT!$B$16:$G$83,4,FALSE),IF($A614="MDEO",VLOOKUP($B614,[6]MDEO!$B$16:$I$21,4,FALSE)))))</f>
        <v>0</v>
      </c>
      <c r="F614" s="438">
        <f>+D614+D614*E614</f>
        <v>10336.644836388892</v>
      </c>
      <c r="G614" s="412">
        <v>4.4999999999999998E-2</v>
      </c>
      <c r="H614" s="411">
        <f>G614*F614</f>
        <v>465.14901763750015</v>
      </c>
      <c r="I614" s="403"/>
    </row>
    <row r="615" spans="1:9" ht="12.75" customHeight="1" x14ac:dyDescent="0.3">
      <c r="A615" s="405" t="s">
        <v>4</v>
      </c>
      <c r="B615" s="408" t="s">
        <v>178</v>
      </c>
      <c r="C615" s="409" t="str">
        <f>IF($A615="EQUI",VLOOKUP($B615,EQUI!B$16:G$37,2,FALSE),IF($A615="TRAN",VLOOKUP($B615,TRAN!$B$16:$G$26,2,FALSE),IF($A615="MAT",VLOOKUP($B615,'MAT1'!$B$16:$G$43,2,FALSE),IF($A615="MDEO",VLOOKUP($B615,MDEO!$B$16:$P$33,2,FALSE)))))</f>
        <v>contra maestro</v>
      </c>
      <c r="D615" s="449">
        <f>IF($A615="EQUI",VLOOKUP($B615,EQUI!B$16:G$35,3,FALSE),IF($A615="TRAN",VLOOKUP($B615,TRAN!$B$16:$G$26,3,FALSE),IF($A615="MAT",VLOOKUP($B615,'MAT1'!$B$16:$G$43,3,FALSE),IF($A615="MDEO",VLOOKUP($B615,MDEO!$B$16:$P$33,10,FALSE)))))</f>
        <v>12974.601086388891</v>
      </c>
      <c r="E615" s="410"/>
      <c r="F615" s="438">
        <f>+D615+D615*E615</f>
        <v>12974.601086388891</v>
      </c>
      <c r="G615" s="412">
        <f>+G612*0.1</f>
        <v>4.4999999999999997E-3</v>
      </c>
      <c r="H615" s="411">
        <f>G615*F615</f>
        <v>58.385704888750006</v>
      </c>
      <c r="I615" s="403"/>
    </row>
    <row r="616" spans="1:9" ht="12.75" customHeight="1" x14ac:dyDescent="0.3">
      <c r="A616" s="720"/>
      <c r="B616" s="712"/>
      <c r="C616" s="352"/>
      <c r="D616" s="417"/>
      <c r="E616" s="352"/>
      <c r="F616" s="352"/>
      <c r="G616" s="352"/>
      <c r="H616" s="352"/>
      <c r="I616" s="403"/>
    </row>
    <row r="617" spans="1:9" ht="12.75" customHeight="1" x14ac:dyDescent="0.3">
      <c r="A617" s="401"/>
      <c r="C617" s="352"/>
      <c r="D617" s="417"/>
      <c r="E617" s="352"/>
      <c r="F617" s="413" t="s">
        <v>32</v>
      </c>
      <c r="G617" s="402" t="str">
        <f>+B595</f>
        <v>3.2</v>
      </c>
      <c r="H617" s="413" t="s">
        <v>326</v>
      </c>
      <c r="I617" s="396">
        <f>SUM(H612:H616)</f>
        <v>1579.8327578012506</v>
      </c>
    </row>
    <row r="618" spans="1:9" ht="12.75" customHeight="1" x14ac:dyDescent="0.3">
      <c r="A618" s="401" t="s">
        <v>54</v>
      </c>
      <c r="C618" s="352"/>
      <c r="D618" s="417"/>
      <c r="E618" s="352"/>
      <c r="F618" s="352"/>
      <c r="G618" s="352"/>
      <c r="H618" s="350"/>
      <c r="I618" s="396">
        <f>I617*0.05</f>
        <v>78.991637890062535</v>
      </c>
    </row>
    <row r="619" spans="1:9" ht="12.75" customHeight="1" x14ac:dyDescent="0.3">
      <c r="A619" s="401"/>
      <c r="C619" s="352"/>
      <c r="D619" s="417"/>
      <c r="E619" s="352"/>
      <c r="F619" s="413" t="s">
        <v>55</v>
      </c>
      <c r="G619" s="350"/>
      <c r="H619" s="350"/>
      <c r="I619" s="396">
        <f>ROUND(I617+I618+I605+I600+I609,0)</f>
        <v>10759</v>
      </c>
    </row>
    <row r="620" spans="1:9" ht="76.95" customHeight="1" x14ac:dyDescent="0.3">
      <c r="A620" s="724" t="s">
        <v>114</v>
      </c>
      <c r="B620" s="710"/>
      <c r="C620" s="710"/>
      <c r="D620" s="450"/>
      <c r="E620" s="415"/>
      <c r="F620" s="710" t="s">
        <v>396</v>
      </c>
      <c r="G620" s="710"/>
      <c r="H620" s="710"/>
      <c r="I620" s="711"/>
    </row>
    <row r="621" spans="1:9" ht="12.75" customHeight="1" x14ac:dyDescent="0.3">
      <c r="A621" s="397" t="s">
        <v>111</v>
      </c>
      <c r="B621" s="712"/>
      <c r="C621" s="712"/>
      <c r="D621" s="417"/>
      <c r="E621" s="352"/>
      <c r="F621" s="350" t="s">
        <v>111</v>
      </c>
      <c r="G621" s="712"/>
      <c r="H621" s="712"/>
      <c r="I621" s="713"/>
    </row>
    <row r="622" spans="1:9" ht="12.75" customHeight="1" x14ac:dyDescent="0.3">
      <c r="A622" s="439" t="s">
        <v>115</v>
      </c>
      <c r="B622" s="710" t="s">
        <v>1551</v>
      </c>
      <c r="C622" s="710"/>
      <c r="F622" s="432" t="s">
        <v>112</v>
      </c>
      <c r="G622" s="712"/>
      <c r="H622" s="712"/>
      <c r="I622" s="713"/>
    </row>
    <row r="623" spans="1:9" ht="12.75" customHeight="1" x14ac:dyDescent="0.3">
      <c r="A623" s="439" t="s">
        <v>113</v>
      </c>
      <c r="B623" s="710" t="s">
        <v>1554</v>
      </c>
      <c r="C623" s="710"/>
      <c r="F623" s="432" t="s">
        <v>113</v>
      </c>
      <c r="G623" s="712"/>
      <c r="H623" s="712"/>
      <c r="I623" s="713"/>
    </row>
    <row r="624" spans="1:9" ht="12.75" customHeight="1" x14ac:dyDescent="0.3">
      <c r="A624" s="439"/>
      <c r="B624" s="350"/>
      <c r="C624" s="350"/>
      <c r="F624" s="432"/>
      <c r="G624" s="350"/>
      <c r="H624" s="350"/>
      <c r="I624" s="416"/>
    </row>
    <row r="625" spans="1:13" ht="12.75" customHeight="1" x14ac:dyDescent="0.3">
      <c r="A625" s="714" t="s">
        <v>110</v>
      </c>
      <c r="B625" s="715"/>
      <c r="C625" s="715"/>
      <c r="D625" s="715"/>
      <c r="E625" s="715"/>
      <c r="F625" s="715"/>
      <c r="G625" s="715"/>
      <c r="H625" s="715"/>
      <c r="I625" s="716"/>
    </row>
    <row r="626" spans="1:13" ht="20.399999999999999" customHeight="1" x14ac:dyDescent="0.3">
      <c r="A626" s="729"/>
      <c r="B626" s="730"/>
      <c r="C626" s="730"/>
      <c r="D626" s="730"/>
      <c r="E626" s="730"/>
      <c r="F626" s="730"/>
      <c r="G626" s="730"/>
      <c r="H626" s="730"/>
      <c r="I626" s="731"/>
    </row>
    <row r="627" spans="1:13" ht="20.399999999999999" customHeight="1" x14ac:dyDescent="0.3">
      <c r="A627" s="714"/>
      <c r="B627" s="715"/>
      <c r="C627" s="715"/>
      <c r="D627" s="715"/>
      <c r="E627" s="715"/>
      <c r="F627" s="715"/>
      <c r="G627" s="715"/>
      <c r="H627" s="715"/>
      <c r="I627" s="716"/>
    </row>
    <row r="628" spans="1:13" ht="12" customHeight="1" x14ac:dyDescent="0.3">
      <c r="A628" s="725" t="s">
        <v>68</v>
      </c>
      <c r="B628" s="726"/>
      <c r="C628" s="726"/>
      <c r="D628" s="726"/>
      <c r="E628" s="726"/>
      <c r="F628" s="726"/>
      <c r="G628" s="726"/>
      <c r="H628" s="726"/>
      <c r="I628" s="727"/>
    </row>
    <row r="629" spans="1:13" ht="25.5" customHeight="1" x14ac:dyDescent="0.3">
      <c r="A629" s="390" t="s">
        <v>69</v>
      </c>
      <c r="B629" s="420" t="s">
        <v>253</v>
      </c>
      <c r="C629" s="710" t="s">
        <v>70</v>
      </c>
      <c r="D629" s="723" t="str">
        <f>VLOOKUP(B629,'AJUSTE PRESUPUESTO'!$A$18:$I$68,3,FALSE)</f>
        <v>Mejoramiento de la subrasante con adición de materiales granular de préstamo para remplazo de fallos</v>
      </c>
      <c r="E629" s="723"/>
      <c r="F629" s="723"/>
      <c r="G629" s="723"/>
      <c r="H629" s="723"/>
      <c r="I629" s="728"/>
    </row>
    <row r="630" spans="1:13" ht="12.75" customHeight="1" x14ac:dyDescent="0.3">
      <c r="A630" s="390" t="s">
        <v>71</v>
      </c>
      <c r="B630" s="391" t="str">
        <f>VLOOKUP(B629,[6]PRESUPUESTO!$A$18:$I$90,2,FALSE)</f>
        <v>230-13</v>
      </c>
      <c r="C630" s="710"/>
      <c r="D630" s="355" t="s">
        <v>12</v>
      </c>
      <c r="E630" s="392" t="s">
        <v>124</v>
      </c>
      <c r="F630" s="392" t="s">
        <v>13</v>
      </c>
      <c r="G630" s="392">
        <f>VLOOKUP(B630,PRESUPUESTO!$B$15:$I$1200,5,FALSE)</f>
        <v>2205</v>
      </c>
      <c r="H630" s="393" t="s">
        <v>27</v>
      </c>
      <c r="I630" s="394">
        <f>+I656</f>
        <v>124919</v>
      </c>
    </row>
    <row r="631" spans="1:13" ht="12.75" customHeight="1" x14ac:dyDescent="0.3">
      <c r="A631" s="395" t="s">
        <v>14</v>
      </c>
      <c r="B631" s="386"/>
      <c r="C631" s="352"/>
      <c r="D631" s="417"/>
      <c r="E631" s="352"/>
      <c r="F631" s="352"/>
      <c r="G631" s="352"/>
      <c r="H631" s="352"/>
      <c r="I631" s="396"/>
    </row>
    <row r="632" spans="1:13" ht="12.75" customHeight="1" x14ac:dyDescent="0.3">
      <c r="A632" s="720" t="s">
        <v>19</v>
      </c>
      <c r="B632" s="712"/>
      <c r="C632" s="712"/>
      <c r="D632" s="712"/>
      <c r="E632" s="712"/>
      <c r="F632" s="350" t="s">
        <v>28</v>
      </c>
      <c r="G632" s="350" t="s">
        <v>29</v>
      </c>
      <c r="H632" s="350" t="s">
        <v>30</v>
      </c>
      <c r="I632" s="403"/>
    </row>
    <row r="633" spans="1:13" ht="12.75" customHeight="1" x14ac:dyDescent="0.3">
      <c r="A633" s="397" t="s">
        <v>1</v>
      </c>
      <c r="B633" s="398" t="s">
        <v>77</v>
      </c>
      <c r="C633" s="417" t="str">
        <f>IF($A633="EQUI",VLOOKUP($B633,EQUI!B$16:G$40,2,FALSE),IF($A633="TRAN",VLOOKUP($B633,TRAN!$B$16:$G$26,2,FALSE),IF(A633="MAT",VLOOKUP($B633,'MAT1'!$B$16:$G$43,2,FALSE),IF(A633="MDEO",VLOOKUP($B633,MDEO!$B$16:$P$27,2,FALSE)))))</f>
        <v>Retrocargador</v>
      </c>
      <c r="D633" s="417"/>
      <c r="E633" s="417"/>
      <c r="F633" s="355">
        <f>IF($A633="EQUI",VLOOKUP($B633,EQUI!B$16:G$41,4,FALSE),IF($A633="TRAN",VLOOKUP($B633,[6]TRAN!$B$16:$G$26,4,FALSE),IF($A633="MAT",VLOOKUP($B633,'MAT1'!$B$16:$G$45,4,FALSE),IF($A633="MDEO",VLOOKUP($B633,[6]MDEO!$B$16:$I$21,4,FALSE)))))</f>
        <v>120000</v>
      </c>
      <c r="G633" s="352">
        <v>4.3999999999999997E-2</v>
      </c>
      <c r="H633" s="404">
        <f>+F633*G633</f>
        <v>5280</v>
      </c>
      <c r="I633" s="403"/>
    </row>
    <row r="634" spans="1:13" ht="12.75" customHeight="1" x14ac:dyDescent="0.3">
      <c r="A634" s="397" t="s">
        <v>1</v>
      </c>
      <c r="B634" s="398" t="s">
        <v>99</v>
      </c>
      <c r="C634" s="721" t="str">
        <f>IF($A634="EQUI",VLOOKUP($B634,EQUI!B$16:G$40,2,FALSE),IF($A634="TRAN",VLOOKUP($B634,TRAN!$B$16:$G$26,2,FALSE),IF(A634="MAT",VLOOKUP($B634,'MAT1'!$B$16:$G$43,2,FALSE),IF(A634="MDEO",VLOOKUP($B634,MDEO!$B$16:$P$27,2,FALSE)))))</f>
        <v>vibro compactador</v>
      </c>
      <c r="D634" s="721"/>
      <c r="E634" s="721"/>
      <c r="F634" s="355">
        <f>IF($A634="EQUI",VLOOKUP($B634,EQUI!B$16:G$41,4,FALSE),IF($A634="TRAN",VLOOKUP($B634,[6]TRAN!$B$16:$G$26,4,FALSE),IF($A634="MAT",VLOOKUP($B634,'MAT1'!$B$16:$G$45,4,FALSE),IF($A634="MDEO",VLOOKUP($B634,[6]MDEO!$B$16:$I$21,4,FALSE)))))</f>
        <v>120000</v>
      </c>
      <c r="G634" s="352">
        <v>4.3999999999999997E-2</v>
      </c>
      <c r="H634" s="404">
        <f>+F634*G634</f>
        <v>5280</v>
      </c>
      <c r="I634" s="403"/>
    </row>
    <row r="635" spans="1:13" ht="12.75" customHeight="1" x14ac:dyDescent="0.3">
      <c r="A635" s="397" t="s">
        <v>1</v>
      </c>
      <c r="B635" s="398" t="s">
        <v>97</v>
      </c>
      <c r="C635" s="721" t="str">
        <f>IF($A635="EQUI",VLOOKUP($B635,EQUI!B$16:G$40,2,FALSE),IF($A635="TRAN",VLOOKUP($B635,TRAN!$B$16:$G$26,2,FALSE),IF(A635="MAT",VLOOKUP($B635,'MAT1'!$B$16:$G$43,2,FALSE),IF(A635="MDEO",VLOOKUP($B635,MDEO!$B$16:$P$27,2,FALSE)))))</f>
        <v>tanque de almacenamiento de agua</v>
      </c>
      <c r="D635" s="721"/>
      <c r="E635" s="721"/>
      <c r="F635" s="355">
        <f>IF($A635="EQUI",VLOOKUP($B635,EQUI!B$16:G$41,4,FALSE),IF($A635="TRAN",VLOOKUP($B635,[6]TRAN!$B$16:$G$26,4,FALSE),IF($A635="MAT",VLOOKUP($B635,'MAT1'!$B$16:$G$45,4,FALSE),IF($A635="MDEO",VLOOKUP($B635,[6]MDEO!$B$16:$I$21,4,FALSE)))))</f>
        <v>1000</v>
      </c>
      <c r="G635" s="352">
        <v>4.3999999999999997E-2</v>
      </c>
      <c r="H635" s="404">
        <f>+F635*G635</f>
        <v>44</v>
      </c>
      <c r="I635" s="403"/>
    </row>
    <row r="636" spans="1:13" ht="12.75" customHeight="1" x14ac:dyDescent="0.3">
      <c r="A636" s="401"/>
      <c r="C636" s="352"/>
      <c r="D636" s="417"/>
      <c r="E636" s="352"/>
      <c r="F636" s="413" t="s">
        <v>32</v>
      </c>
      <c r="G636" s="402" t="str">
        <f>+B629</f>
        <v>3.3</v>
      </c>
      <c r="H636" s="402" t="s">
        <v>327</v>
      </c>
      <c r="I636" s="396">
        <f>SUM(H633:H635)</f>
        <v>10604</v>
      </c>
    </row>
    <row r="637" spans="1:13" ht="12.75" customHeight="1" x14ac:dyDescent="0.3">
      <c r="A637" s="395" t="s">
        <v>34</v>
      </c>
      <c r="B637" s="386"/>
      <c r="C637" s="352"/>
      <c r="D637" s="417"/>
      <c r="E637" s="352"/>
      <c r="F637" s="352"/>
      <c r="G637" s="352"/>
      <c r="H637" s="352"/>
      <c r="I637" s="403"/>
    </row>
    <row r="638" spans="1:13" ht="12.75" customHeight="1" x14ac:dyDescent="0.3">
      <c r="A638" s="720" t="s">
        <v>35</v>
      </c>
      <c r="B638" s="712"/>
      <c r="C638" s="712"/>
      <c r="D638" s="712"/>
      <c r="E638" s="350" t="s">
        <v>12</v>
      </c>
      <c r="F638" s="350" t="s">
        <v>36</v>
      </c>
      <c r="G638" s="350" t="s">
        <v>37</v>
      </c>
      <c r="H638" s="350" t="s">
        <v>38</v>
      </c>
      <c r="I638" s="403"/>
    </row>
    <row r="639" spans="1:13" ht="12.75" customHeight="1" x14ac:dyDescent="0.3">
      <c r="A639" s="397" t="s">
        <v>522</v>
      </c>
      <c r="B639" s="398" t="s">
        <v>134</v>
      </c>
      <c r="C639" s="721" t="str">
        <f>IF($A639="EQUI",VLOOKUP($B639,EQUI!B$16:G$35,2,FALSE),IF($A639="TRAN",VLOOKUP($B639,TRAN!$B$16:$G$26,2,FALSE),IF($A639="MAT1",VLOOKUP($B639,'MAT1'!$B$16:$G$43,2,FALSE),IF($A639="MAT2",VLOOKUP($B639,'MAT2'!$B$16:$G$55,2,FALSE),IF($A639="MDEO",VLOOKUP($B639,MDEO!$B$16:$P$27,2,FALSE))))))</f>
        <v>agua</v>
      </c>
      <c r="D639" s="721"/>
      <c r="E639" s="355" t="str">
        <f>IF($A639="EQUI",VLOOKUP($B639,EQUI!B$16:G$35,3,FALSE),IF($A639="TRAN",VLOOKUP($B639,TRAN!$B$16:$G$26,3,FALSE),IF($A639="MAT1",VLOOKUP($B639,'MAT1'!$B$16:$G$43,3,FALSE),IF($A639="MAT2",VLOOKUP($B639,'MAT2'!$B$16:$G$55,3,FALSE),IF($A639="MDEO",VLOOKUP($B639,MDEO!$B$16:$P$27,3,FALSE))))))</f>
        <v>M3</v>
      </c>
      <c r="F639" s="355">
        <f>IF($A639="EQUI",VLOOKUP($B639,EQUI!B$16:G$35,4,FALSE),IF($A639="TRAN",VLOOKUP($B639,TRAN!$B$16:$G$26,4,FALSE),IF($A639="MAT1",VLOOKUP($B639,'MAT1'!$B$16:$G$43,4,FALSE),IF($A639="MAT2",VLOOKUP($B639,'MAT2'!$B$16:$G$53,4,FALSE),IF($A639="MDEO",VLOOKUP($B639,MDEO!$B$16:$P$27,4,FALSE))))))</f>
        <v>2750</v>
      </c>
      <c r="G639" s="352">
        <v>0.2</v>
      </c>
      <c r="H639" s="404">
        <f>+F639*G639</f>
        <v>550</v>
      </c>
      <c r="I639" s="403"/>
    </row>
    <row r="640" spans="1:13" ht="12.75" customHeight="1" x14ac:dyDescent="0.3">
      <c r="A640" s="397" t="s">
        <v>523</v>
      </c>
      <c r="B640" s="398" t="s">
        <v>524</v>
      </c>
      <c r="C640" s="721" t="str">
        <f>IF($A640="EQUI",VLOOKUP($B640,EQUI!B$16:G$35,2,FALSE),IF($A640="TRAN",VLOOKUP($B640,TRAN!$B$16:$G$26,2,FALSE),IF($A640="MAT1",VLOOKUP($B640,'MAT1'!$B$16:$G$43,2,FALSE),IF($A640="MAT2",VLOOKUP($B640,'MAT2'!$B$16:$G$55,2,FALSE),IF($A640="MDEO",VLOOKUP($B640,MDEO!$B$16:$P$27,2,FALSE))))))</f>
        <v>Material granular de préstamo</v>
      </c>
      <c r="D640" s="721"/>
      <c r="E640" s="355" t="str">
        <f>IF($A640="EQUI",VLOOKUP($B640,EQUI!B$16:G$35,3,FALSE),IF($A640="TRAN",VLOOKUP($B640,TRAN!$B$16:$G$26,3,FALSE),IF($A640="MAT1",VLOOKUP($B640,'MAT1'!$B$16:$G$43,3,FALSE),IF($A640="MAT2",VLOOKUP($B640,'MAT2'!$B$16:$G$55,3,FALSE),IF($A640="MDEO",VLOOKUP($B640,MDEO!$B$16:$P$27,3,FALSE))))))</f>
        <v>M3</v>
      </c>
      <c r="F640" s="355">
        <f>IF($A640="EQUI",VLOOKUP($B640,EQUI!B$16:G$35,4,FALSE),IF($A640="TRAN",VLOOKUP($B640,TRAN!$B$16:$G$26,4,FALSE),IF($A640="MAT1",VLOOKUP($B640,'MAT1'!$B$16:$G$43,4,FALSE),IF($A640="MAT2",VLOOKUP($B640,'MAT2'!$B$16:$G$53,4,FALSE),IF($A640="MDEO",VLOOKUP($B640,MDEO!$B$16:$P$27,4,FALSE))))))</f>
        <v>29500</v>
      </c>
      <c r="G640" s="352">
        <f>1.3*0.6</f>
        <v>0.78</v>
      </c>
      <c r="H640" s="404">
        <f>+F640*G640</f>
        <v>23010</v>
      </c>
      <c r="I640" s="403"/>
      <c r="M640" s="430">
        <f>+G640*G630</f>
        <v>1719.9</v>
      </c>
    </row>
    <row r="641" spans="1:13" ht="12.75" customHeight="1" x14ac:dyDescent="0.3">
      <c r="A641" s="397" t="s">
        <v>523</v>
      </c>
      <c r="B641" s="398" t="s">
        <v>142</v>
      </c>
      <c r="C641" s="721" t="str">
        <f>IF($A641="EQUI",VLOOKUP($B641,EQUI!B$16:G$35,2,FALSE),IF($A641="TRAN",VLOOKUP($B641,TRAN!$B$16:$G$26,2,FALSE),IF($A641="MAT1",VLOOKUP($B641,'MAT1'!$B$16:$G$43,2,FALSE),IF($A641="MAT2",VLOOKUP($B641,'MAT2'!$B$16:$G$55,2,FALSE),IF($A641="MDEO",VLOOKUP($B641,MDEO!$B$16:$P$27,2,FALSE))))))</f>
        <v>Material granular piedra &gt;3"</v>
      </c>
      <c r="D641" s="721"/>
      <c r="E641" s="355" t="str">
        <f>IF($A641="EQUI",VLOOKUP($B641,EQUI!B$16:G$35,3,FALSE),IF($A641="TRAN",VLOOKUP($B641,TRAN!$B$16:$G$26,3,FALSE),IF($A641="MAT1",VLOOKUP($B641,'MAT1'!$B$16:$G$43,3,FALSE),IF($A641="MAT2",VLOOKUP($B641,'MAT2'!$B$16:$G$55,3,FALSE),IF($A641="MDEO",VLOOKUP($B641,MDEO!$B$16:$P$27,3,FALSE))))))</f>
        <v>M3</v>
      </c>
      <c r="F641" s="355">
        <f>IF($A641="EQUI",VLOOKUP($B641,EQUI!B$16:G$35,4,FALSE),IF($A641="TRAN",VLOOKUP($B641,TRAN!$B$16:$G$26,4,FALSE),IF($A641="MAT1",VLOOKUP($B641,'MAT1'!$B$16:$G$43,4,FALSE),IF($A641="MAT2",VLOOKUP($B641,'MAT2'!$B$16:$G$53,4,FALSE),IF($A641="MDEO",VLOOKUP($B641,MDEO!$B$16:$P$27,4,FALSE))))))</f>
        <v>44000</v>
      </c>
      <c r="G641" s="352">
        <f>1.3*0.4</f>
        <v>0.52</v>
      </c>
      <c r="H641" s="404">
        <f>+F641*G641</f>
        <v>22880</v>
      </c>
      <c r="I641" s="403"/>
      <c r="M641" s="430">
        <f>+G641*G630</f>
        <v>1146.6000000000001</v>
      </c>
    </row>
    <row r="642" spans="1:13" ht="12.75" customHeight="1" x14ac:dyDescent="0.3">
      <c r="A642" s="401"/>
      <c r="C642" s="352"/>
      <c r="D642" s="417"/>
      <c r="E642" s="352"/>
      <c r="F642" s="413" t="s">
        <v>32</v>
      </c>
      <c r="G642" s="402" t="str">
        <f>+B629</f>
        <v>3.3</v>
      </c>
      <c r="H642" s="402" t="s">
        <v>328</v>
      </c>
      <c r="I642" s="396">
        <f>SUM(H639:H641)</f>
        <v>46440</v>
      </c>
    </row>
    <row r="643" spans="1:13" ht="12.75" customHeight="1" x14ac:dyDescent="0.3">
      <c r="A643" s="395" t="s">
        <v>15</v>
      </c>
      <c r="B643" s="386"/>
      <c r="C643" s="352"/>
      <c r="D643" s="417"/>
      <c r="E643" s="352"/>
      <c r="F643" s="352"/>
      <c r="G643" s="352"/>
      <c r="H643" s="352"/>
      <c r="I643" s="403"/>
    </row>
    <row r="644" spans="1:13" ht="12.75" customHeight="1" x14ac:dyDescent="0.3">
      <c r="A644" s="720" t="s">
        <v>19</v>
      </c>
      <c r="B644" s="712"/>
      <c r="C644" s="712"/>
      <c r="D644" s="355" t="s">
        <v>43</v>
      </c>
      <c r="E644" s="350" t="s">
        <v>44</v>
      </c>
      <c r="F644" s="355" t="s">
        <v>45</v>
      </c>
      <c r="G644" s="350" t="s">
        <v>17</v>
      </c>
      <c r="H644" s="350" t="s">
        <v>30</v>
      </c>
      <c r="I644" s="403"/>
    </row>
    <row r="645" spans="1:13" ht="12.75" customHeight="1" x14ac:dyDescent="0.3">
      <c r="A645" s="405" t="s">
        <v>3</v>
      </c>
      <c r="B645" s="398" t="s">
        <v>166</v>
      </c>
      <c r="C645" s="417" t="str">
        <f>IF($A645="EQUI",VLOOKUP($B645,EQUI!B$16:G$40,2,FALSE),IF($A645="TRAN",VLOOKUP($B645,TRAN!$B$16:$G$26,2,FALSE),IF(A645="MAT",VLOOKUP($B645,'MAT1'!$B$16:$G$43,2,FALSE),IF(A645="MDEO",VLOOKUP($B645,MDEO!$B$16:$P$27,2,FALSE)))))</f>
        <v>trans agua 0-5km</v>
      </c>
      <c r="D645" s="417">
        <f>+G639</f>
        <v>0.2</v>
      </c>
      <c r="E645" s="417">
        <v>5</v>
      </c>
      <c r="F645" s="355">
        <f>+E645*D645</f>
        <v>1</v>
      </c>
      <c r="G645" s="352">
        <f>IF($A645="EQUI",VLOOKUP($B645,EQUI!B$16:G$50,4,FALSE),IF($A645="TRAN",VLOOKUP($B645,TRAN!$B$16:$G$37,4,FALSE),IF($A645="MAT",VLOOKUP($B645,[7]MAT!$B$16:$G$83,4,FALSE),IF($A645="MDEO",VLOOKUP($B645,MDEO!$B$16:$I$21,4,FALSE)))))</f>
        <v>1095</v>
      </c>
      <c r="H645" s="404">
        <f>+F645*G645</f>
        <v>1095</v>
      </c>
      <c r="I645" s="403"/>
    </row>
    <row r="646" spans="1:13" ht="12.75" customHeight="1" x14ac:dyDescent="0.3">
      <c r="A646" s="405" t="s">
        <v>3</v>
      </c>
      <c r="B646" s="398" t="s">
        <v>171</v>
      </c>
      <c r="C646" s="417" t="str">
        <f>IF($A646="EQUI",VLOOKUP($B646,EQUI!B$16:G$40,2,FALSE),IF($A646="TRAN",VLOOKUP($B646,TRAN!$B$16:$G$37,2,FALSE),IF(A646="MAT",VLOOKUP($B646,'MAT1'!$B$16:$G$43,2,FALSE),IF(A646="MDEO",VLOOKUP($B646,MDEO!$B$16:$P$27,2,FALSE)))))</f>
        <v>trans material &gt; 10 km</v>
      </c>
      <c r="D646" s="417">
        <f>+G640</f>
        <v>0.78</v>
      </c>
      <c r="E646" s="417">
        <v>50</v>
      </c>
      <c r="F646" s="355">
        <f>+E646*D646</f>
        <v>39</v>
      </c>
      <c r="G646" s="352">
        <f>IF($A646="EQUI",VLOOKUP($B646,EQUI!B$16:G$50,4,FALSE),IF($A646="TRAN",VLOOKUP($B646,TRAN!$B$16:$G$37,4,FALSE),IF($A646="MAT",VLOOKUP($B646,[7]MAT!$B$16:$G$83,4,FALSE),IF($A646="MDEO",VLOOKUP($B646,MDEO!$B$16:$I$21,4,FALSE)))))</f>
        <v>980</v>
      </c>
      <c r="H646" s="404">
        <f>+F646*G646</f>
        <v>38220</v>
      </c>
      <c r="I646" s="403"/>
    </row>
    <row r="647" spans="1:13" ht="12.75" customHeight="1" x14ac:dyDescent="0.3">
      <c r="A647" s="405" t="s">
        <v>3</v>
      </c>
      <c r="B647" s="398" t="s">
        <v>171</v>
      </c>
      <c r="C647" s="417" t="str">
        <f>IF($A647="EQUI",VLOOKUP($B647,EQUI!B$16:G$40,2,FALSE),IF($A647="TRAN",VLOOKUP($B647,TRAN!$B$16:$G$26,2,FALSE),IF(A647="MAT",VLOOKUP($B647,'MAT1'!$B$16:$G$43,2,FALSE),IF(A647="MDEO",VLOOKUP($B647,MDEO!$B$16:$P$27,2,FALSE)))))</f>
        <v>trans material &gt; 10 km</v>
      </c>
      <c r="D647" s="417">
        <f>+G641</f>
        <v>0.52</v>
      </c>
      <c r="E647" s="417">
        <v>55</v>
      </c>
      <c r="F647" s="355">
        <f>+E647*D647</f>
        <v>28.6</v>
      </c>
      <c r="G647" s="352">
        <f>IF($A647="EQUI",VLOOKUP($B647,EQUI!B$16:G$50,4,FALSE),IF($A647="TRAN",VLOOKUP($B647,TRAN!$B$16:$G$37,4,FALSE),IF($A647="MAT",VLOOKUP($B647,[7]MAT!$B$16:$G$83,4,FALSE),IF($A647="MDEO",VLOOKUP($B647,MDEO!$B$16:$I$21,4,FALSE)))))</f>
        <v>980</v>
      </c>
      <c r="H647" s="404">
        <f>+F647*G647</f>
        <v>28028</v>
      </c>
      <c r="I647" s="403"/>
    </row>
    <row r="648" spans="1:13" ht="12.75" customHeight="1" x14ac:dyDescent="0.3">
      <c r="A648" s="401"/>
      <c r="C648" s="352"/>
      <c r="D648" s="417"/>
      <c r="E648" s="352"/>
      <c r="F648" s="413" t="s">
        <v>32</v>
      </c>
      <c r="G648" s="402" t="str">
        <f>+B629</f>
        <v>3.3</v>
      </c>
      <c r="H648" s="402" t="s">
        <v>329</v>
      </c>
      <c r="I648" s="396">
        <f>SUM(H645:H647)</f>
        <v>67343</v>
      </c>
    </row>
    <row r="649" spans="1:13" ht="12.75" customHeight="1" x14ac:dyDescent="0.3">
      <c r="A649" s="395" t="s">
        <v>1107</v>
      </c>
      <c r="B649" s="386"/>
      <c r="C649" s="352"/>
      <c r="D649" s="417"/>
      <c r="E649" s="352"/>
      <c r="F649" s="352"/>
      <c r="G649" s="352"/>
      <c r="H649" s="352"/>
      <c r="I649" s="403"/>
    </row>
    <row r="650" spans="1:13" ht="12.75" customHeight="1" x14ac:dyDescent="0.3">
      <c r="A650" s="722" t="s">
        <v>18</v>
      </c>
      <c r="B650" s="723"/>
      <c r="C650" s="723"/>
      <c r="D650" s="355" t="s">
        <v>48</v>
      </c>
      <c r="E650" s="355" t="s">
        <v>109</v>
      </c>
      <c r="F650" s="380" t="s">
        <v>250</v>
      </c>
      <c r="G650" s="380" t="s">
        <v>251</v>
      </c>
      <c r="H650" s="355" t="s">
        <v>252</v>
      </c>
      <c r="I650" s="407"/>
    </row>
    <row r="651" spans="1:13" ht="12.75" customHeight="1" x14ac:dyDescent="0.3">
      <c r="A651" s="405" t="s">
        <v>4</v>
      </c>
      <c r="B651" s="408" t="s">
        <v>177</v>
      </c>
      <c r="C651" s="409" t="str">
        <f>IF($A651="EQUI",VLOOKUP($B651,EQUI!B$16:G$37,2,FALSE),IF($A651="TRAN",VLOOKUP($B651,TRAN!$B$16:$G$26,2,FALSE),IF($A651="MAT",VLOOKUP($B651,'MAT1'!$B$16:$G$43,2,FALSE),IF($A651="MDEO",VLOOKUP($B651,MDEO!$B$16:$P$27,2,FALSE)))))</f>
        <v xml:space="preserve">ayudante </v>
      </c>
      <c r="D651" s="449">
        <f>IF($A651="EQUI",VLOOKUP($B651,EQUI!B$16:G$35,3,FALSE),IF($A651="TRAN",VLOOKUP($B651,TRAN!$B$16:$G$26,3,FALSE),IF($A651="MAT",VLOOKUP($B651,'MAT1'!$B$16:$G$43,3,FALSE),IF($A651="MDEO",VLOOKUP($B651,MDEO!$B$16:$P$33,10,FALSE)))))</f>
        <v>10336.644836388892</v>
      </c>
      <c r="E651" s="410"/>
      <c r="F651" s="438">
        <f>+D651+D651*E651</f>
        <v>10336.644836388892</v>
      </c>
      <c r="G651" s="352">
        <v>4.3999999999999997E-2</v>
      </c>
      <c r="H651" s="411">
        <f>G651*F651</f>
        <v>454.81237280111122</v>
      </c>
      <c r="I651" s="403"/>
    </row>
    <row r="652" spans="1:13" ht="12.75" customHeight="1" x14ac:dyDescent="0.3">
      <c r="A652" s="405" t="s">
        <v>4</v>
      </c>
      <c r="B652" s="408" t="s">
        <v>178</v>
      </c>
      <c r="C652" s="409" t="str">
        <f>IF($A652="EQUI",VLOOKUP($B652,EQUI!B$16:G$37,2,FALSE),IF($A652="TRAN",VLOOKUP($B652,TRAN!$B$16:$G$26,2,FALSE),IF($A652="MAT",VLOOKUP($B652,'MAT1'!$B$16:$G$43,2,FALSE),IF($A652="MDEO",VLOOKUP($B652,MDEO!$B$16:$P$33,2,FALSE)))))</f>
        <v>contra maestro</v>
      </c>
      <c r="D652" s="449">
        <f>IF($A652="EQUI",VLOOKUP($B652,EQUI!B$16:G$35,3,FALSE),IF($A652="TRAN",VLOOKUP($B652,TRAN!$B$16:$G$26,3,FALSE),IF($A652="MAT",VLOOKUP($B652,'MAT1'!$B$16:$G$43,3,FALSE),IF($A652="MDEO",VLOOKUP($B652,MDEO!$B$16:$P$33,10,FALSE)))))</f>
        <v>12974.601086388891</v>
      </c>
      <c r="E652" s="410"/>
      <c r="F652" s="438">
        <f>+D652+D652*E652</f>
        <v>12974.601086388891</v>
      </c>
      <c r="G652" s="352">
        <f>0.04*0.1</f>
        <v>4.0000000000000001E-3</v>
      </c>
      <c r="H652" s="411">
        <f>G652*F652</f>
        <v>51.898404345555569</v>
      </c>
      <c r="I652" s="403"/>
    </row>
    <row r="653" spans="1:13" ht="12.75" customHeight="1" x14ac:dyDescent="0.3">
      <c r="A653" s="720"/>
      <c r="B653" s="712"/>
      <c r="C653" s="352"/>
      <c r="D653" s="417"/>
      <c r="E653" s="352"/>
      <c r="F653" s="352"/>
      <c r="G653" s="352"/>
      <c r="H653" s="352"/>
      <c r="I653" s="403"/>
    </row>
    <row r="654" spans="1:13" ht="12.75" customHeight="1" x14ac:dyDescent="0.3">
      <c r="A654" s="401"/>
      <c r="C654" s="352"/>
      <c r="D654" s="417"/>
      <c r="E654" s="352"/>
      <c r="F654" s="413" t="s">
        <v>32</v>
      </c>
      <c r="G654" s="402" t="str">
        <f>+B629</f>
        <v>3.3</v>
      </c>
      <c r="H654" s="413" t="s">
        <v>330</v>
      </c>
      <c r="I654" s="396">
        <f>SUM(H651:H653)</f>
        <v>506.71077714666677</v>
      </c>
    </row>
    <row r="655" spans="1:13" ht="12.75" customHeight="1" x14ac:dyDescent="0.3">
      <c r="A655" s="401" t="s">
        <v>54</v>
      </c>
      <c r="C655" s="352"/>
      <c r="D655" s="417"/>
      <c r="E655" s="352"/>
      <c r="F655" s="352"/>
      <c r="G655" s="352"/>
      <c r="H655" s="350"/>
      <c r="I655" s="396">
        <f>I654*0.05</f>
        <v>25.33553885733334</v>
      </c>
    </row>
    <row r="656" spans="1:13" ht="12.75" customHeight="1" x14ac:dyDescent="0.3">
      <c r="A656" s="401"/>
      <c r="C656" s="352"/>
      <c r="D656" s="417"/>
      <c r="E656" s="352"/>
      <c r="F656" s="413" t="s">
        <v>55</v>
      </c>
      <c r="G656" s="350"/>
      <c r="H656" s="350"/>
      <c r="I656" s="396">
        <f>ROUND(I654+I655+I642+I636+I648,0)</f>
        <v>124919</v>
      </c>
    </row>
    <row r="657" spans="1:9" ht="12.75" customHeight="1" x14ac:dyDescent="0.3">
      <c r="A657" s="414"/>
      <c r="B657" s="415"/>
      <c r="C657" s="415"/>
      <c r="D657" s="450"/>
      <c r="E657" s="415"/>
      <c r="F657" s="415"/>
      <c r="G657" s="415"/>
      <c r="H657" s="415"/>
      <c r="I657" s="396"/>
    </row>
    <row r="658" spans="1:9" ht="59.4" customHeight="1" x14ac:dyDescent="0.3">
      <c r="A658" s="724" t="s">
        <v>114</v>
      </c>
      <c r="B658" s="710"/>
      <c r="C658" s="710"/>
      <c r="D658" s="450"/>
      <c r="E658" s="415"/>
      <c r="F658" s="710" t="s">
        <v>396</v>
      </c>
      <c r="G658" s="710"/>
      <c r="H658" s="710"/>
      <c r="I658" s="711"/>
    </row>
    <row r="659" spans="1:9" ht="12.75" customHeight="1" x14ac:dyDescent="0.3">
      <c r="A659" s="397" t="s">
        <v>111</v>
      </c>
      <c r="B659" s="712"/>
      <c r="C659" s="712"/>
      <c r="D659" s="417"/>
      <c r="E659" s="352"/>
      <c r="F659" s="350" t="s">
        <v>111</v>
      </c>
      <c r="G659" s="712"/>
      <c r="H659" s="712"/>
      <c r="I659" s="713"/>
    </row>
    <row r="660" spans="1:9" ht="12.75" customHeight="1" x14ac:dyDescent="0.3">
      <c r="A660" s="439" t="s">
        <v>115</v>
      </c>
      <c r="B660" s="710" t="s">
        <v>1551</v>
      </c>
      <c r="C660" s="710"/>
      <c r="F660" s="432" t="s">
        <v>112</v>
      </c>
      <c r="G660" s="712"/>
      <c r="H660" s="712"/>
      <c r="I660" s="713"/>
    </row>
    <row r="661" spans="1:9" ht="12.75" customHeight="1" x14ac:dyDescent="0.3">
      <c r="A661" s="439" t="s">
        <v>113</v>
      </c>
      <c r="B661" s="710" t="s">
        <v>1554</v>
      </c>
      <c r="C661" s="710"/>
      <c r="F661" s="432" t="s">
        <v>113</v>
      </c>
      <c r="G661" s="712"/>
      <c r="H661" s="712"/>
      <c r="I661" s="713"/>
    </row>
    <row r="662" spans="1:9" ht="12.75" customHeight="1" x14ac:dyDescent="0.3">
      <c r="A662" s="439"/>
      <c r="B662" s="350"/>
      <c r="C662" s="350"/>
      <c r="F662" s="432"/>
      <c r="G662" s="350"/>
      <c r="H662" s="350"/>
      <c r="I662" s="416"/>
    </row>
    <row r="663" spans="1:9" ht="12.75" customHeight="1" x14ac:dyDescent="0.3">
      <c r="A663" s="714" t="s">
        <v>110</v>
      </c>
      <c r="B663" s="715"/>
      <c r="C663" s="715"/>
      <c r="D663" s="715"/>
      <c r="E663" s="715"/>
      <c r="F663" s="715"/>
      <c r="G663" s="715"/>
      <c r="H663" s="715"/>
      <c r="I663" s="716"/>
    </row>
    <row r="664" spans="1:9" ht="20.399999999999999" customHeight="1" x14ac:dyDescent="0.3">
      <c r="A664" s="729"/>
      <c r="B664" s="730"/>
      <c r="C664" s="730"/>
      <c r="D664" s="730"/>
      <c r="E664" s="730"/>
      <c r="F664" s="730"/>
      <c r="G664" s="730"/>
      <c r="H664" s="730"/>
      <c r="I664" s="731"/>
    </row>
    <row r="665" spans="1:9" ht="17.399999999999999" customHeight="1" x14ac:dyDescent="0.3">
      <c r="A665" s="714"/>
      <c r="B665" s="715"/>
      <c r="C665" s="715"/>
      <c r="D665" s="715"/>
      <c r="E665" s="715"/>
      <c r="F665" s="715"/>
      <c r="G665" s="715"/>
      <c r="H665" s="715"/>
      <c r="I665" s="716"/>
    </row>
    <row r="666" spans="1:9" ht="13.2" customHeight="1" x14ac:dyDescent="0.3">
      <c r="A666" s="725" t="s">
        <v>68</v>
      </c>
      <c r="B666" s="726"/>
      <c r="C666" s="726"/>
      <c r="D666" s="726"/>
      <c r="E666" s="726"/>
      <c r="F666" s="726"/>
      <c r="G666" s="726"/>
      <c r="H666" s="726"/>
      <c r="I666" s="727"/>
    </row>
    <row r="667" spans="1:9" ht="27.6" customHeight="1" x14ac:dyDescent="0.3">
      <c r="A667" s="390" t="s">
        <v>69</v>
      </c>
      <c r="B667" s="420" t="s">
        <v>254</v>
      </c>
      <c r="C667" s="710" t="s">
        <v>70</v>
      </c>
      <c r="D667" s="721" t="str">
        <f>VLOOKUP(B667,'AJUSTE PRESUPUESTO'!$A$18:$I$68,3,FALSE)</f>
        <v>Cimentación de la estructura pavimento, a través estabilización de la subrasante con cemento, (incluye sub base granular para adecuación de altimetría)</v>
      </c>
      <c r="E667" s="721"/>
      <c r="F667" s="721"/>
      <c r="G667" s="721"/>
      <c r="H667" s="721"/>
      <c r="I667" s="732"/>
    </row>
    <row r="668" spans="1:9" ht="12.6" customHeight="1" x14ac:dyDescent="0.3">
      <c r="A668" s="390" t="s">
        <v>71</v>
      </c>
      <c r="B668" s="391" t="str">
        <f>VLOOKUP(B667,[6]PRESUPUESTO!$A$18:$I$90,2,FALSE)</f>
        <v>330-1</v>
      </c>
      <c r="C668" s="710"/>
      <c r="D668" s="355" t="s">
        <v>12</v>
      </c>
      <c r="E668" s="392" t="s">
        <v>124</v>
      </c>
      <c r="F668" s="392" t="s">
        <v>13</v>
      </c>
      <c r="G668" s="392">
        <f>VLOOKUP(B668,PRESUPUESTO!$B$15:$I$1200,5,FALSE)</f>
        <v>6888</v>
      </c>
      <c r="H668" s="393" t="s">
        <v>27</v>
      </c>
      <c r="I668" s="394">
        <f>+I693</f>
        <v>88479</v>
      </c>
    </row>
    <row r="669" spans="1:9" ht="9.75" customHeight="1" x14ac:dyDescent="0.3">
      <c r="A669" s="395" t="s">
        <v>14</v>
      </c>
      <c r="B669" s="386"/>
      <c r="C669" s="352"/>
      <c r="D669" s="417"/>
      <c r="E669" s="352"/>
      <c r="F669" s="352"/>
      <c r="G669" s="352"/>
      <c r="H669" s="352"/>
      <c r="I669" s="396"/>
    </row>
    <row r="670" spans="1:9" ht="17.399999999999999" customHeight="1" x14ac:dyDescent="0.3">
      <c r="A670" s="720" t="s">
        <v>19</v>
      </c>
      <c r="B670" s="712"/>
      <c r="C670" s="712"/>
      <c r="D670" s="712"/>
      <c r="E670" s="712"/>
      <c r="F670" s="350" t="s">
        <v>28</v>
      </c>
      <c r="G670" s="350" t="s">
        <v>29</v>
      </c>
      <c r="H670" s="350" t="s">
        <v>30</v>
      </c>
      <c r="I670" s="403"/>
    </row>
    <row r="671" spans="1:9" ht="14.1" customHeight="1" x14ac:dyDescent="0.3">
      <c r="A671" s="397" t="s">
        <v>1</v>
      </c>
      <c r="B671" s="398" t="s">
        <v>91</v>
      </c>
      <c r="C671" s="721" t="str">
        <f>IF($A671="EQUI",VLOOKUP($B671,EQUI!B$16:G$40,2,FALSE),IF($A671="TRAN",VLOOKUP($B671,TRAN!$B$16:$G$26,2,FALSE),IF(A671="MAT",VLOOKUP($B671,'MAT1'!$B$16:$G$43,2,FALSE),IF(A671="MDEO",VLOOKUP($B671,MDEO!$B$16:$P$27,2,FALSE)))))</f>
        <v>motoniveladora</v>
      </c>
      <c r="D671" s="721"/>
      <c r="E671" s="721"/>
      <c r="F671" s="355">
        <f>IF($A671="EQUI",VLOOKUP($B671,EQUI!B$16:G$144,4,FALSE),IF($A671="TRAN",VLOOKUP($B671,TRAN!$B$16:$G$26,4,FALSE),IF($A671="MAT",VLOOKUP($B671,'MAT1'!$B$16:$G$45,4,FALSE),IF($A671="MDEO",VLOOKUP($B671,MDEO!$B$16:$P$27,4,FALSE)))))</f>
        <v>155000</v>
      </c>
      <c r="G671" s="421">
        <v>4.3999999999999997E-2</v>
      </c>
      <c r="H671" s="404">
        <f>+F671*G671</f>
        <v>6820</v>
      </c>
      <c r="I671" s="403"/>
    </row>
    <row r="672" spans="1:9" ht="14.1" customHeight="1" x14ac:dyDescent="0.3">
      <c r="A672" s="397" t="s">
        <v>1</v>
      </c>
      <c r="B672" s="398" t="s">
        <v>99</v>
      </c>
      <c r="C672" s="721" t="str">
        <f>IF($A672="EQUI",VLOOKUP($B672,EQUI!B$16:G$40,2,FALSE),IF($A672="TRAN",VLOOKUP($B672,TRAN!$B$16:$G$26,2,FALSE),IF(A672="MAT",VLOOKUP($B672,'MAT1'!$B$16:$G$43,2,FALSE),IF(A672="MDEO",VLOOKUP($B672,MDEO!$B$16:$P$27,2,FALSE)))))</f>
        <v>vibro compactador</v>
      </c>
      <c r="D672" s="721"/>
      <c r="E672" s="721"/>
      <c r="F672" s="355">
        <f>IF($A672="EQUI",VLOOKUP($B672,EQUI!B$16:G$144,4,FALSE),IF($A672="TRAN",VLOOKUP($B672,TRAN!$B$16:$G$26,4,FALSE),IF($A672="MAT",VLOOKUP($B672,'MAT1'!$B$16:$G$45,4,FALSE),IF($A672="MDEO",VLOOKUP($B672,MDEO!$B$16:$P$27,4,FALSE)))))</f>
        <v>120000</v>
      </c>
      <c r="G672" s="421">
        <v>4.3999999999999997E-2</v>
      </c>
      <c r="H672" s="404">
        <f>+F672*G672</f>
        <v>5280</v>
      </c>
      <c r="I672" s="403"/>
    </row>
    <row r="673" spans="1:13" ht="19.2" customHeight="1" x14ac:dyDescent="0.3">
      <c r="A673" s="397" t="s">
        <v>1</v>
      </c>
      <c r="B673" s="398" t="s">
        <v>435</v>
      </c>
      <c r="C673" s="721" t="str">
        <f>IF($A673="EQUI",VLOOKUP($B673,EQUI!B$6:G$51,2,FALSE),IF($A673="TRAN",VLOOKUP($B673,TRAN!$B$16:$G$26,2,FALSE),IF(A673="MAT",VLOOKUP($B673,'MAT1'!$B$16:$G$43,2,FALSE),IF(A673="MDEO",VLOOKUP($B673,MDEO!$B$16:$P$27,2,FALSE)))))</f>
        <v>Carro con sistema de irrigacion y tanque de almacenamiento de Agua 1000 l</v>
      </c>
      <c r="D673" s="721"/>
      <c r="E673" s="721"/>
      <c r="F673" s="355">
        <f>IF($A673="EQUI",VLOOKUP($B673,EQUI!B$16:G$144,4,FALSE),IF($A673="TRAN",VLOOKUP($B673,TRAN!$B$16:$G$26,4,FALSE),IF($A673="MAT",VLOOKUP($B673,'MAT1'!$B$16:$G$45,4,FALSE),IF($A673="MDEO",VLOOKUP($B673,MDEO!$B$16:$P$27,4,FALSE)))))</f>
        <v>90000</v>
      </c>
      <c r="G673" s="421">
        <v>4.3999999999999997E-2</v>
      </c>
      <c r="H673" s="404">
        <f>+F673*G673</f>
        <v>3959.9999999999995</v>
      </c>
      <c r="I673" s="403"/>
    </row>
    <row r="674" spans="1:13" ht="9.75" customHeight="1" x14ac:dyDescent="0.3">
      <c r="A674" s="401"/>
      <c r="C674" s="352"/>
      <c r="D674" s="417"/>
      <c r="E674" s="352"/>
      <c r="F674" s="413" t="s">
        <v>32</v>
      </c>
      <c r="G674" s="402" t="str">
        <f>+B667</f>
        <v>3.4</v>
      </c>
      <c r="H674" s="402" t="s">
        <v>331</v>
      </c>
      <c r="I674" s="396">
        <f>SUM(H671:H673)</f>
        <v>16060</v>
      </c>
    </row>
    <row r="675" spans="1:13" ht="9.75" customHeight="1" x14ac:dyDescent="0.3">
      <c r="A675" s="395" t="s">
        <v>34</v>
      </c>
      <c r="B675" s="386"/>
      <c r="C675" s="352"/>
      <c r="D675" s="417"/>
      <c r="E675" s="352"/>
      <c r="F675" s="352"/>
      <c r="G675" s="352"/>
      <c r="H675" s="352"/>
      <c r="I675" s="403"/>
    </row>
    <row r="676" spans="1:13" ht="18" customHeight="1" x14ac:dyDescent="0.3">
      <c r="A676" s="720" t="s">
        <v>35</v>
      </c>
      <c r="B676" s="712"/>
      <c r="C676" s="712"/>
      <c r="D676" s="712"/>
      <c r="E676" s="350" t="s">
        <v>12</v>
      </c>
      <c r="F676" s="350" t="s">
        <v>36</v>
      </c>
      <c r="G676" s="350" t="s">
        <v>37</v>
      </c>
      <c r="H676" s="350" t="s">
        <v>38</v>
      </c>
      <c r="I676" s="403"/>
    </row>
    <row r="677" spans="1:13" ht="17.399999999999999" customHeight="1" x14ac:dyDescent="0.3">
      <c r="A677" s="397" t="s">
        <v>522</v>
      </c>
      <c r="B677" s="398" t="s">
        <v>134</v>
      </c>
      <c r="C677" s="721" t="str">
        <f>IF($A677="EQUI",VLOOKUP($B677,EQUI!B$16:G$35,2,FALSE),IF($A677="TRAN",VLOOKUP($B677,TRAN!$B$16:$G$26,2,FALSE),IF($A677="MAT1",VLOOKUP($B677,'MAT1'!$B$16:$G$43,2,FALSE),IF($A677="MAT2",VLOOKUP($B677,'MAT2'!$B$16:$G$65,2,FALSE),IF($A677="MDEO",VLOOKUP($B677,MDEO!$B$16:$P$27,2,FALSE))))))</f>
        <v>agua</v>
      </c>
      <c r="D677" s="721"/>
      <c r="E677" s="355" t="str">
        <f>IF($A677="EQUI",VLOOKUP($B677,EQUI!B$16:G$35,3,FALSE),IF($A677="TRAN",VLOOKUP($B677,TRAN!$B$16:$G$26,3,FALSE),IF($A677="MAT1",VLOOKUP($B677,'MAT1'!$B$16:$G$43,3,FALSE),IF($A677="MAT2",VLOOKUP($B677,'MAT2'!$B$16:$G$55,3,FALSE),IF($A677="MDEO",VLOOKUP($B677,MDEO!$B$16:$P$27,3,FALSE))))))</f>
        <v>M3</v>
      </c>
      <c r="F677" s="355">
        <f>IF($A677="EQUI",VLOOKUP($B677,EQUI!B$16:G$35,4,FALSE),IF($A677="TRAN",VLOOKUP($B677,TRAN!$B$16:$G$26,4,FALSE),IF($A677="MAT1",VLOOKUP($B677,'MAT1'!$B$16:$G$43,4,FALSE),IF($A677="MAT2",VLOOKUP($B677,'MAT2'!$B$16:$G$53,4,FALSE),IF($A677="MDEO",VLOOKUP($B677,MDEO!$B$16:$P$27,4,FALSE))))))</f>
        <v>2750</v>
      </c>
      <c r="G677" s="352">
        <v>0.2</v>
      </c>
      <c r="H677" s="404">
        <f>+F677*G677</f>
        <v>550</v>
      </c>
      <c r="I677" s="403"/>
    </row>
    <row r="678" spans="1:13" ht="14.4" customHeight="1" x14ac:dyDescent="0.3">
      <c r="A678" s="397" t="s">
        <v>523</v>
      </c>
      <c r="B678" s="398" t="s">
        <v>525</v>
      </c>
      <c r="C678" s="721" t="str">
        <f>IF($A678="EQUI",VLOOKUP($B678,EQUI!B$16:G$35,2,FALSE),IF($A678="TRAN",VLOOKUP($B678,TRAN!$B$16:$G$26,2,FALSE),IF($A678="MAT1",VLOOKUP($B678,'MAT1'!$B$16:$G$43,2,FALSE),IF($A678="MAT2",VLOOKUP($B678,'MAT2'!$B$16:$G$55,2,FALSE),IF($A678="MDEO",VLOOKUP($B678,MDEO!$B$16:$P$27,2,FALSE))))))</f>
        <v xml:space="preserve">Subbase granular </v>
      </c>
      <c r="D678" s="721"/>
      <c r="E678" s="355" t="str">
        <f>IF($A678="EQUI",VLOOKUP($B678,EQUI!B$16:G$35,3,FALSE),IF($A678="TRAN",VLOOKUP($B678,TRAN!$B$16:$G$26,3,FALSE),IF($A678="MAT1",VLOOKUP($B678,'MAT1'!$B$16:$G$43,3,FALSE),IF($A678="MAT2",VLOOKUP($B678,'MAT2'!$B$16:$G$55,3,FALSE),IF($A678="MDEO",VLOOKUP($B678,MDEO!$B$16:$P$27,3,FALSE))))))</f>
        <v>M3</v>
      </c>
      <c r="F678" s="355">
        <f>IF($A678="EQUI",VLOOKUP($B678,EQUI!B$16:G$35,4,FALSE),IF($A678="TRAN",VLOOKUP($B678,TRAN!$B$16:$G$26,4,FALSE),IF($A678="MAT1",VLOOKUP($B678,'MAT1'!$B$16:$G$43,4,FALSE),IF($A678="MAT2",VLOOKUP($B678,'MAT2'!$B$16:$G$53,4,FALSE),IF($A678="MDEO",VLOOKUP($B678,MDEO!$B$16:$P$27,4,FALSE))))))</f>
        <v>39000</v>
      </c>
      <c r="G678" s="352">
        <f>1.25*0.6</f>
        <v>0.75</v>
      </c>
      <c r="H678" s="404">
        <f>+F678*G678</f>
        <v>29250</v>
      </c>
      <c r="I678" s="403"/>
      <c r="L678" s="430">
        <f>+G678*G668</f>
        <v>5166</v>
      </c>
    </row>
    <row r="679" spans="1:13" ht="16.2" customHeight="1" x14ac:dyDescent="0.3">
      <c r="A679" s="397" t="s">
        <v>523</v>
      </c>
      <c r="B679" s="398" t="s">
        <v>137</v>
      </c>
      <c r="C679" s="721" t="str">
        <f>IF($A679="EQUI",VLOOKUP($B679,EQUI!B$16:G$35,2,FALSE),IF($A679="TRAN",VLOOKUP($B679,TRAN!$B$16:$G$26,2,FALSE),IF($A679="MAT1",VLOOKUP($B679,'MAT1'!$B$16:$G$43,2,FALSE),IF($A679="MAT2",VLOOKUP($B679,'MAT2'!$B$16:$G$55,2,FALSE),IF($A679="MDEO",VLOOKUP($B679,MDEO!$B$16:$P$27,2,FALSE))))))</f>
        <v>Cemento gris</v>
      </c>
      <c r="D679" s="721"/>
      <c r="E679" s="355" t="str">
        <f>IF($A679="EQUI",VLOOKUP($B679,EQUI!B$16:G$35,3,FALSE),IF($A679="TRAN",VLOOKUP($B679,TRAN!$B$16:$G$26,3,FALSE),IF($A679="MAT1",VLOOKUP($B679,'MAT1'!$B$16:$G$43,3,FALSE),IF($A679="MAT2",VLOOKUP($B679,'MAT2'!$B$16:$G$55,3,FALSE),IF($A679="MDEO",VLOOKUP($B679,MDEO!$B$16:$P$27,3,FALSE))))))</f>
        <v>SACO</v>
      </c>
      <c r="F679" s="392">
        <f>IF($A679="EQUI",VLOOKUP($B679,EQUI!B$16:G$35,4,FALSE),IF($A679="TRAN",VLOOKUP($B679,TRAN!$B$16:$G$26,4,FALSE),IF($A679="MAT1",VLOOKUP($B679,'MAT1'!$B$16:$G$43,4,FALSE),IF($A679="MAT2",VLOOKUP($B679,'MAT2'!$B$16:$G$53,4,FALSE),IF($A679="MDEO",VLOOKUP($B679,MDEO!$B$16:$P$27,4,FALSE))))))</f>
        <v>32700</v>
      </c>
      <c r="G679" s="352">
        <v>1</v>
      </c>
      <c r="H679" s="404"/>
      <c r="I679" s="403"/>
      <c r="K679" s="431">
        <f>+G679*G668</f>
        <v>6888</v>
      </c>
      <c r="M679" s="430">
        <f>+G679*G668</f>
        <v>6888</v>
      </c>
    </row>
    <row r="680" spans="1:13" ht="15.6" customHeight="1" x14ac:dyDescent="0.3">
      <c r="A680" s="401"/>
      <c r="C680" s="352"/>
      <c r="D680" s="417"/>
      <c r="E680" s="352"/>
      <c r="F680" s="413" t="s">
        <v>32</v>
      </c>
      <c r="G680" s="402" t="str">
        <f>+B667</f>
        <v>3.4</v>
      </c>
      <c r="H680" s="402" t="s">
        <v>332</v>
      </c>
      <c r="I680" s="396">
        <f>SUM(H677:H679)</f>
        <v>29800</v>
      </c>
    </row>
    <row r="681" spans="1:13" ht="15.6" customHeight="1" x14ac:dyDescent="0.3">
      <c r="A681" s="395" t="s">
        <v>15</v>
      </c>
      <c r="B681" s="386"/>
      <c r="C681" s="352"/>
      <c r="D681" s="417"/>
      <c r="E681" s="352"/>
      <c r="F681" s="352"/>
      <c r="G681" s="352"/>
      <c r="H681" s="352"/>
      <c r="I681" s="403"/>
    </row>
    <row r="682" spans="1:13" ht="16.2" customHeight="1" x14ac:dyDescent="0.3">
      <c r="A682" s="720" t="s">
        <v>19</v>
      </c>
      <c r="B682" s="712"/>
      <c r="C682" s="712"/>
      <c r="D682" s="355" t="s">
        <v>1383</v>
      </c>
      <c r="E682" s="350" t="s">
        <v>1382</v>
      </c>
      <c r="F682" s="355" t="s">
        <v>45</v>
      </c>
      <c r="G682" s="350" t="s">
        <v>1381</v>
      </c>
      <c r="H682" s="350" t="s">
        <v>30</v>
      </c>
      <c r="I682" s="403"/>
    </row>
    <row r="683" spans="1:13" ht="13.95" customHeight="1" x14ac:dyDescent="0.3">
      <c r="A683" s="405" t="s">
        <v>3</v>
      </c>
      <c r="B683" s="398" t="s">
        <v>171</v>
      </c>
      <c r="C683" s="417" t="str">
        <f>IF($A683="EQUI",VLOOKUP($B683,EQUI!B$16:G$40,2,FALSE),IF($A683="TRAN",VLOOKUP($B683,TRAN!$B$16:$G$37,2,FALSE),IF(A683="MAT",VLOOKUP($B683,'MAT1'!$B$16:$G$43,2,FALSE),IF(A683="MDEO",VLOOKUP($B683,MDEO!$B$16:$P$27,2,FALSE)))))</f>
        <v>trans material &gt; 10 km</v>
      </c>
      <c r="D683" s="355">
        <f>+G678</f>
        <v>0.75</v>
      </c>
      <c r="E683" s="355">
        <v>55</v>
      </c>
      <c r="F683" s="355">
        <f>+E683*D683</f>
        <v>41.25</v>
      </c>
      <c r="G683" s="352">
        <f>IF($A683="EQUI",VLOOKUP($B683,EQUI!B$16:G$50,4,FALSE),IF($A683="TRAN",VLOOKUP($B683,TRAN!$B$16:$G$37,4,FALSE),IF($A683="MAT",VLOOKUP($B683,[7]MAT!$B$16:$G$83,4,FALSE),IF($A683="MDEO",VLOOKUP($B683,MDEO!$B$16:$I$21,4,FALSE)))))</f>
        <v>980</v>
      </c>
      <c r="H683" s="404">
        <f>+F683*G683</f>
        <v>40425</v>
      </c>
      <c r="I683" s="403"/>
    </row>
    <row r="684" spans="1:13" s="432" customFormat="1" ht="12.75" customHeight="1" x14ac:dyDescent="0.3">
      <c r="A684" s="405" t="s">
        <v>3</v>
      </c>
      <c r="B684" s="398" t="s">
        <v>166</v>
      </c>
      <c r="C684" s="417" t="str">
        <f>IF($A684="EQUI",VLOOKUP($B684,EQUI!B$16:G$40,2,FALSE),IF($A684="TRAN",VLOOKUP($B684,TRAN!$B$16:$G$37,2,FALSE),IF(A684="MAT",VLOOKUP($B684,'MAT1'!$B$16:$G$43,2,FALSE),IF(A684="MDEO",VLOOKUP($B684,MDEO!$B$16:$P$27,2,FALSE)))))</f>
        <v>trans agua 0-5km</v>
      </c>
      <c r="D684" s="355">
        <f>+G677</f>
        <v>0.2</v>
      </c>
      <c r="E684" s="355">
        <v>5</v>
      </c>
      <c r="F684" s="355">
        <f>+E684*D684</f>
        <v>1</v>
      </c>
      <c r="G684" s="352">
        <f>IF($A684="EQUI",VLOOKUP($B684,EQUI!B$16:G$50,4,FALSE),IF($A684="TRAN",VLOOKUP($B684,TRAN!$B$16:$G$37,4,FALSE),IF($A684="MAT",VLOOKUP($B684,[7]MAT!$B$16:$G$83,4,FALSE),IF($A684="MDEO",VLOOKUP($B684,MDEO!$B$16:$I$21,4,FALSE)))))</f>
        <v>1095</v>
      </c>
      <c r="H684" s="422">
        <f>+F684*G684</f>
        <v>1095</v>
      </c>
      <c r="I684" s="416"/>
      <c r="K684" s="444"/>
    </row>
    <row r="685" spans="1:13" ht="16.2" customHeight="1" x14ac:dyDescent="0.3">
      <c r="A685" s="401"/>
      <c r="C685" s="352"/>
      <c r="D685" s="417"/>
      <c r="E685" s="352"/>
      <c r="F685" s="413" t="s">
        <v>32</v>
      </c>
      <c r="G685" s="402" t="str">
        <f>+B667</f>
        <v>3.4</v>
      </c>
      <c r="H685" s="402" t="s">
        <v>333</v>
      </c>
      <c r="I685" s="396">
        <f>SUM(H683:H684)</f>
        <v>41520</v>
      </c>
    </row>
    <row r="686" spans="1:13" ht="12.75" customHeight="1" x14ac:dyDescent="0.3">
      <c r="A686" s="395" t="s">
        <v>1107</v>
      </c>
      <c r="B686" s="386"/>
      <c r="C686" s="352"/>
      <c r="D686" s="417"/>
      <c r="E686" s="352"/>
      <c r="F686" s="352"/>
      <c r="G686" s="352"/>
      <c r="H686" s="352"/>
      <c r="I686" s="403"/>
    </row>
    <row r="687" spans="1:13" ht="24" customHeight="1" x14ac:dyDescent="0.3">
      <c r="A687" s="722" t="s">
        <v>18</v>
      </c>
      <c r="B687" s="723"/>
      <c r="C687" s="723"/>
      <c r="D687" s="355" t="s">
        <v>48</v>
      </c>
      <c r="E687" s="355" t="s">
        <v>109</v>
      </c>
      <c r="F687" s="380" t="s">
        <v>250</v>
      </c>
      <c r="G687" s="380" t="s">
        <v>251</v>
      </c>
      <c r="H687" s="355" t="s">
        <v>252</v>
      </c>
      <c r="I687" s="407"/>
    </row>
    <row r="688" spans="1:13" ht="13.2" customHeight="1" x14ac:dyDescent="0.3">
      <c r="A688" s="405" t="s">
        <v>4</v>
      </c>
      <c r="B688" s="408" t="s">
        <v>175</v>
      </c>
      <c r="C688" s="409" t="str">
        <f>IF($A678="EQUI",VLOOKUP($A$688,EQUI!B$16:G$35,2,FALSE),IF($A688="TRAN",VLOOKUP($B678,TRAN!$B$16:$G$26,2,FALSE),IF($A688="MAT1",VLOOKUP($B688,'MAT1'!$B$16:$G$43,2,FALSE),IF($A688="MAT2",VLOOKUP($B688,'MAT2'!$B$16:$G$55,2,FALSE),IF($A688="MDEO",VLOOKUP($B688,MDEO!$B$16:$P$27,2,FALSE))))))</f>
        <v xml:space="preserve">oficial </v>
      </c>
      <c r="D688" s="449">
        <f>IF($A688="EQUI",VLOOKUP($B688,EQUI!B$16:G$35,3,FALSE),IF($A688="TRAN",VLOOKUP($B688,TRAN!$B$16:$G$26,3,FALSE),IF($A688="MAT",VLOOKUP($B688,'MAT1'!$B$16:$G$43,3,FALSE),IF($A688="MDEO",VLOOKUP($B688,MDEO!$B$16:$P$33,10,FALSE)))))</f>
        <v>12336.644836388892</v>
      </c>
      <c r="E688" s="410"/>
      <c r="F688" s="438">
        <f>+D688+D688*E688</f>
        <v>12336.644836388892</v>
      </c>
      <c r="G688" s="421">
        <v>4.3999999999999997E-2</v>
      </c>
      <c r="H688" s="411">
        <f>G688*F688</f>
        <v>542.81237280111122</v>
      </c>
      <c r="I688" s="403"/>
    </row>
    <row r="689" spans="1:9" ht="13.2" customHeight="1" x14ac:dyDescent="0.3">
      <c r="A689" s="405" t="s">
        <v>4</v>
      </c>
      <c r="B689" s="408" t="s">
        <v>176</v>
      </c>
      <c r="C689" s="409" t="str">
        <f>IF($A679="EQUI",VLOOKUP($A$688,EQUI!B$16:G$35,2,FALSE),IF($A689="TRAN",VLOOKUP($B679,TRAN!$B$16:$G$26,2,FALSE),IF($A689="MAT1",VLOOKUP($B689,'MAT1'!$B$16:$G$43,2,FALSE),IF($A689="MAT2",VLOOKUP($B689,'MAT2'!$B$16:$G$55,2,FALSE),IF($A689="MDEO",VLOOKUP($B689,MDEO!$B$16:$P$27,2,FALSE))))))</f>
        <v xml:space="preserve">ayudante entendido </v>
      </c>
      <c r="D689" s="449">
        <f>IF($A689="EQUI",VLOOKUP($B689,EQUI!B$16:G$35,3,FALSE),IF($A689="TRAN",VLOOKUP($B689,TRAN!$B$16:$G$26,3,FALSE),IF($A689="MAT",VLOOKUP($B689,'MAT1'!$B$16:$G$43,3,FALSE),IF($A689="MDEO",VLOOKUP($B689,MDEO!$B$16:$P$33,10,FALSE)))))</f>
        <v>11136.644836388892</v>
      </c>
      <c r="E689" s="410"/>
      <c r="F689" s="438">
        <f>+D689+D689*E689</f>
        <v>11136.644836388892</v>
      </c>
      <c r="G689" s="421">
        <f>+G688*0.1</f>
        <v>4.4000000000000003E-3</v>
      </c>
      <c r="H689" s="411">
        <f>G689*F689</f>
        <v>49.001237280111127</v>
      </c>
      <c r="I689" s="403"/>
    </row>
    <row r="690" spans="1:9" ht="13.2" customHeight="1" x14ac:dyDescent="0.3">
      <c r="A690" s="405" t="s">
        <v>4</v>
      </c>
      <c r="B690" s="408" t="s">
        <v>177</v>
      </c>
      <c r="C690" s="409" t="str">
        <f>IF($A680="EQUI",VLOOKUP($A$688,EQUI!B$16:G$35,2,FALSE),IF($A690="TRAN",VLOOKUP($B680,TRAN!$B$16:$G$26,2,FALSE),IF($A690="MAT1",VLOOKUP($B690,'MAT1'!$B$16:$G$43,2,FALSE),IF($A690="MAT2",VLOOKUP($B690,'MAT2'!$B$16:$G$55,2,FALSE),IF($A690="MDEO",VLOOKUP($B690,MDEO!$B$16:$P$27,2,FALSE))))))</f>
        <v xml:space="preserve">ayudante </v>
      </c>
      <c r="D690" s="449">
        <f>IF($A690="EQUI",VLOOKUP($B690,EQUI!B$16:G$35,3,FALSE),IF($A690="TRAN",VLOOKUP($B690,TRAN!$B$16:$G$26,3,FALSE),IF($A690="MAT",VLOOKUP($B690,'MAT1'!$B$16:$G$43,3,FALSE),IF($A690="MDEO",VLOOKUP($B690,MDEO!$B$16:$P$33,10,FALSE)))))</f>
        <v>10336.644836388892</v>
      </c>
      <c r="E690" s="410"/>
      <c r="F690" s="438">
        <f>+D690+D690*E690</f>
        <v>10336.644836388892</v>
      </c>
      <c r="G690" s="421">
        <v>4.3999999999999997E-2</v>
      </c>
      <c r="H690" s="411">
        <f>G690*F690</f>
        <v>454.81237280111122</v>
      </c>
      <c r="I690" s="403"/>
    </row>
    <row r="691" spans="1:9" x14ac:dyDescent="0.3">
      <c r="A691" s="401"/>
      <c r="C691" s="352"/>
      <c r="D691" s="417"/>
      <c r="E691" s="352"/>
      <c r="F691" s="413" t="s">
        <v>32</v>
      </c>
      <c r="G691" s="402" t="str">
        <f>+B667</f>
        <v>3.4</v>
      </c>
      <c r="H691" s="413" t="s">
        <v>334</v>
      </c>
      <c r="I691" s="396">
        <f>SUM(H688:H690)</f>
        <v>1046.6259828823336</v>
      </c>
    </row>
    <row r="692" spans="1:9" ht="9.75" customHeight="1" x14ac:dyDescent="0.3">
      <c r="A692" s="401" t="s">
        <v>54</v>
      </c>
      <c r="C692" s="352"/>
      <c r="D692" s="417"/>
      <c r="E692" s="352"/>
      <c r="F692" s="352"/>
      <c r="G692" s="352"/>
      <c r="H692" s="350"/>
      <c r="I692" s="396">
        <f>I691*0.05</f>
        <v>52.331299144116684</v>
      </c>
    </row>
    <row r="693" spans="1:9" ht="9.75" customHeight="1" x14ac:dyDescent="0.3">
      <c r="A693" s="401"/>
      <c r="C693" s="352"/>
      <c r="D693" s="417"/>
      <c r="E693" s="352"/>
      <c r="F693" s="413" t="s">
        <v>55</v>
      </c>
      <c r="G693" s="350"/>
      <c r="H693" s="350"/>
      <c r="I693" s="396">
        <f>ROUND(I691+I692+I680+I674+I685,0)</f>
        <v>88479</v>
      </c>
    </row>
    <row r="694" spans="1:9" ht="9.75" customHeight="1" x14ac:dyDescent="0.3">
      <c r="A694" s="414"/>
      <c r="B694" s="415"/>
      <c r="C694" s="415"/>
      <c r="D694" s="450"/>
      <c r="E694" s="415"/>
      <c r="F694" s="415"/>
      <c r="G694" s="415"/>
      <c r="H694" s="415"/>
      <c r="I694" s="396"/>
    </row>
    <row r="695" spans="1:9" ht="59.4" customHeight="1" x14ac:dyDescent="0.3">
      <c r="A695" s="724" t="s">
        <v>114</v>
      </c>
      <c r="B695" s="710"/>
      <c r="C695" s="710"/>
      <c r="D695" s="450"/>
      <c r="E695" s="415"/>
      <c r="F695" s="710" t="s">
        <v>396</v>
      </c>
      <c r="G695" s="710"/>
      <c r="H695" s="710"/>
      <c r="I695" s="711"/>
    </row>
    <row r="696" spans="1:9" ht="12.75" customHeight="1" x14ac:dyDescent="0.3">
      <c r="A696" s="397" t="s">
        <v>111</v>
      </c>
      <c r="B696" s="712"/>
      <c r="C696" s="712"/>
      <c r="D696" s="417"/>
      <c r="E696" s="352"/>
      <c r="F696" s="350" t="s">
        <v>111</v>
      </c>
      <c r="G696" s="712"/>
      <c r="H696" s="712"/>
      <c r="I696" s="713"/>
    </row>
    <row r="697" spans="1:9" ht="12.75" customHeight="1" x14ac:dyDescent="0.3">
      <c r="A697" s="439" t="s">
        <v>115</v>
      </c>
      <c r="B697" s="710" t="s">
        <v>1551</v>
      </c>
      <c r="C697" s="710"/>
      <c r="F697" s="432" t="s">
        <v>112</v>
      </c>
      <c r="G697" s="712"/>
      <c r="H697" s="712"/>
      <c r="I697" s="713"/>
    </row>
    <row r="698" spans="1:9" ht="12.75" customHeight="1" x14ac:dyDescent="0.3">
      <c r="A698" s="439" t="s">
        <v>113</v>
      </c>
      <c r="B698" s="710" t="s">
        <v>1554</v>
      </c>
      <c r="C698" s="710"/>
      <c r="F698" s="432" t="s">
        <v>113</v>
      </c>
      <c r="G698" s="712"/>
      <c r="H698" s="712"/>
      <c r="I698" s="713"/>
    </row>
    <row r="699" spans="1:9" ht="12.75" customHeight="1" x14ac:dyDescent="0.3">
      <c r="A699" s="439"/>
      <c r="B699" s="350"/>
      <c r="C699" s="350"/>
      <c r="F699" s="432"/>
      <c r="G699" s="350"/>
      <c r="H699" s="350"/>
      <c r="I699" s="416"/>
    </row>
    <row r="700" spans="1:9" ht="12.75" customHeight="1" x14ac:dyDescent="0.3">
      <c r="A700" s="714" t="s">
        <v>110</v>
      </c>
      <c r="B700" s="715"/>
      <c r="C700" s="715"/>
      <c r="D700" s="715"/>
      <c r="E700" s="715"/>
      <c r="F700" s="715"/>
      <c r="G700" s="715"/>
      <c r="H700" s="715"/>
      <c r="I700" s="716"/>
    </row>
    <row r="701" spans="1:9" ht="15" customHeight="1" x14ac:dyDescent="0.3">
      <c r="A701" s="729"/>
      <c r="B701" s="730"/>
      <c r="C701" s="730"/>
      <c r="D701" s="730"/>
      <c r="E701" s="730"/>
      <c r="F701" s="730"/>
      <c r="G701" s="730"/>
      <c r="H701" s="730"/>
      <c r="I701" s="731"/>
    </row>
    <row r="702" spans="1:9" ht="15" customHeight="1" x14ac:dyDescent="0.3">
      <c r="A702" s="714"/>
      <c r="B702" s="715"/>
      <c r="C702" s="715"/>
      <c r="D702" s="715"/>
      <c r="E702" s="715"/>
      <c r="F702" s="715"/>
      <c r="G702" s="715"/>
      <c r="H702" s="715"/>
      <c r="I702" s="716"/>
    </row>
    <row r="703" spans="1:9" ht="12.75" customHeight="1" x14ac:dyDescent="0.3">
      <c r="A703" s="725" t="s">
        <v>68</v>
      </c>
      <c r="B703" s="726"/>
      <c r="C703" s="726"/>
      <c r="D703" s="726"/>
      <c r="E703" s="726"/>
      <c r="F703" s="726"/>
      <c r="G703" s="726"/>
      <c r="H703" s="726"/>
      <c r="I703" s="727"/>
    </row>
    <row r="704" spans="1:9" ht="12.75" customHeight="1" x14ac:dyDescent="0.3">
      <c r="A704" s="390" t="s">
        <v>69</v>
      </c>
      <c r="B704" s="420" t="s">
        <v>255</v>
      </c>
      <c r="C704" s="710" t="s">
        <v>70</v>
      </c>
      <c r="D704" s="712" t="str">
        <f>VLOOKUP(B704,'AJUSTE PRESUPUESTO'!$A$18:$I$89,3,FALSE)</f>
        <v>Instalación de concreto hidráulico Mr. 3,9 Mpa, pavimento rígido</v>
      </c>
      <c r="E704" s="712"/>
      <c r="F704" s="712"/>
      <c r="G704" s="712"/>
      <c r="H704" s="712"/>
      <c r="I704" s="713"/>
    </row>
    <row r="705" spans="1:12" ht="12.75" customHeight="1" x14ac:dyDescent="0.3">
      <c r="A705" s="390" t="s">
        <v>71</v>
      </c>
      <c r="B705" s="42" t="s">
        <v>248</v>
      </c>
      <c r="C705" s="710"/>
      <c r="D705" s="355" t="s">
        <v>12</v>
      </c>
      <c r="E705" s="392" t="s">
        <v>124</v>
      </c>
      <c r="F705" s="392" t="s">
        <v>13</v>
      </c>
      <c r="G705" s="392">
        <f>VLOOKUP(B705,PRESUPUESTO!$B$15:$I$1200,5,FALSE)</f>
        <v>9134</v>
      </c>
      <c r="H705" s="393" t="s">
        <v>27</v>
      </c>
      <c r="I705" s="394">
        <f>+I731</f>
        <v>134965</v>
      </c>
    </row>
    <row r="706" spans="1:12" ht="12.75" customHeight="1" x14ac:dyDescent="0.3">
      <c r="A706" s="395" t="s">
        <v>14</v>
      </c>
      <c r="B706" s="386"/>
      <c r="C706" s="352"/>
      <c r="D706" s="417"/>
      <c r="E706" s="352"/>
      <c r="F706" s="352"/>
      <c r="G706" s="352"/>
      <c r="H706" s="352"/>
      <c r="I706" s="396"/>
    </row>
    <row r="707" spans="1:12" ht="12.75" customHeight="1" x14ac:dyDescent="0.3">
      <c r="A707" s="720" t="s">
        <v>19</v>
      </c>
      <c r="B707" s="712"/>
      <c r="C707" s="712"/>
      <c r="D707" s="712"/>
      <c r="E707" s="712"/>
      <c r="F707" s="350" t="s">
        <v>520</v>
      </c>
      <c r="G707" s="350" t="s">
        <v>29</v>
      </c>
      <c r="H707" s="350" t="s">
        <v>30</v>
      </c>
      <c r="I707" s="403"/>
    </row>
    <row r="708" spans="1:12" ht="10.199999999999999" customHeight="1" x14ac:dyDescent="0.3">
      <c r="A708" s="397" t="s">
        <v>1</v>
      </c>
      <c r="B708" s="398" t="s">
        <v>97</v>
      </c>
      <c r="C708" s="721" t="str">
        <f>IF($A708="EQUI",VLOOKUP($B708,EQUI!B$16:G$145,2,FALSE),IF($A708="TRAN",VLOOKUP($B708,TRAN!$B$16:$G$26,2,FALSE),IF(A708="MAT",VLOOKUP($B708,[7]MAT!$B$16:$G$83,2,FALSE),IF(A708="MDEO",VLOOKUP($B708,MDEO!$B$16:$I$21,2,FALSE)))))</f>
        <v>tanque de almacenamiento de agua</v>
      </c>
      <c r="D708" s="721"/>
      <c r="E708" s="721"/>
      <c r="F708" s="355">
        <f>IF($A708="EQUI",VLOOKUP($B708,EQUI!B$16:G$145,4,FALSE),IF($A708="TRAN",VLOOKUP($B708,TRAN!$B$16:$G$26,4,FALSE),IF($A708="MAT",VLOOKUP($B708,[6]MAT!$B$16:$G$83,4,FALSE),IF($A708="MDEO",VLOOKUP($B708,[6]MDEO!$B$16:$I$21,4,FALSE)))))</f>
        <v>1000</v>
      </c>
      <c r="G708" s="399">
        <v>0.8</v>
      </c>
      <c r="H708" s="404">
        <f t="shared" ref="H708:H712" si="1">+F708*G708</f>
        <v>800</v>
      </c>
      <c r="I708" s="403"/>
      <c r="J708" s="445"/>
    </row>
    <row r="709" spans="1:12" ht="10.199999999999999" customHeight="1" x14ac:dyDescent="0.3">
      <c r="A709" s="397" t="s">
        <v>1</v>
      </c>
      <c r="B709" s="398" t="s">
        <v>79</v>
      </c>
      <c r="C709" s="721" t="str">
        <f>IF($A709="EQUI",VLOOKUP($B709,EQUI!B$16:G$145,2,FALSE),IF($A709="TRAN",VLOOKUP($B709,TRAN!$B$16:$G$26,2,FALSE),IF(A709="MAT",VLOOKUP($B709,[7]MAT!$B$16:$G$83,2,FALSE),IF(A709="MDEO",VLOOKUP($B709,MDEO!$B$16:$I$21,2,FALSE)))))</f>
        <v>Equipo de pavimento (flota y rastrillo)</v>
      </c>
      <c r="D709" s="721"/>
      <c r="E709" s="721"/>
      <c r="F709" s="355">
        <f>IF($A709="EQUI",VLOOKUP($B709,EQUI!B$16:G$145,4,FALSE),IF($A709="TRAN",VLOOKUP($B709,TRAN!$B$16:$G$26,4,FALSE),IF($A709="MAT",VLOOKUP($B709,[6]MAT!$B$16:$G$83,4,FALSE),IF($A709="MDEO",VLOOKUP($B709,[6]MDEO!$B$16:$I$21,4,FALSE)))))</f>
        <v>1500</v>
      </c>
      <c r="G709" s="399">
        <f>1/10*8</f>
        <v>0.8</v>
      </c>
      <c r="H709" s="404">
        <f t="shared" si="1"/>
        <v>1200</v>
      </c>
      <c r="I709" s="403"/>
      <c r="J709" s="445"/>
    </row>
    <row r="710" spans="1:12" ht="10.199999999999999" customHeight="1" x14ac:dyDescent="0.3">
      <c r="A710" s="397" t="s">
        <v>1</v>
      </c>
      <c r="B710" s="398" t="s">
        <v>98</v>
      </c>
      <c r="C710" s="721" t="str">
        <f>IF($A710="EQUI",VLOOKUP($B710,EQUI!B$16:G$145,2,FALSE),IF($A710="TRAN",VLOOKUP($B710,TRAN!$B$16:$G$26,2,FALSE),IF(A710="MAT",VLOOKUP($B710,[7]MAT!$B$16:$G$83,2,FALSE),IF(A710="MDEO",VLOOKUP($B710,MDEO!$B$16:$I$21,2,FALSE)))))</f>
        <v>vibrador de aguja</v>
      </c>
      <c r="D710" s="721"/>
      <c r="E710" s="721"/>
      <c r="F710" s="355">
        <f>IF($A710="EQUI",VLOOKUP($B710,EQUI!B$16:G$145,4,FALSE),IF($A710="TRAN",VLOOKUP($B710,TRAN!$B$16:$G$26,4,FALSE),IF($A710="MAT",VLOOKUP($B710,[6]MAT!$B$16:$G$83,4,FALSE),IF($A710="MDEO",VLOOKUP($B710,[6]MDEO!$B$16:$I$21,4,FALSE)))))</f>
        <v>4375</v>
      </c>
      <c r="G710" s="399">
        <v>0.8</v>
      </c>
      <c r="H710" s="404">
        <f t="shared" si="1"/>
        <v>3500</v>
      </c>
      <c r="I710" s="403"/>
      <c r="J710" s="445"/>
    </row>
    <row r="711" spans="1:12" ht="10.199999999999999" customHeight="1" x14ac:dyDescent="0.3">
      <c r="A711" s="397" t="s">
        <v>1</v>
      </c>
      <c r="B711" s="398" t="s">
        <v>87</v>
      </c>
      <c r="C711" s="721" t="str">
        <f>IF($A711="EQUI",VLOOKUP($B711,EQUI!B$16:G$145,2,FALSE),IF($A711="TRAN",VLOOKUP($B711,TRAN!$B$16:$G$26,2,FALSE),IF(A711="MAT",VLOOKUP($B711,[7]MAT!$B$16:$G$83,2,FALSE),IF(A711="MDEO",VLOOKUP($B711,MDEO!$B$16:$I$21,2,FALSE)))))</f>
        <v>formaleta metálica para pavimento</v>
      </c>
      <c r="D711" s="721"/>
      <c r="E711" s="721"/>
      <c r="F711" s="355">
        <f>IF($A711="EQUI",VLOOKUP($B711,EQUI!B$16:G$145,4,FALSE),IF($A711="TRAN",VLOOKUP($B711,TRAN!$B$16:$G$26,4,FALSE),IF($A711="MAT",VLOOKUP($B711,[6]MAT!$B$16:$G$83,4,FALSE),IF($A711="MDEO",VLOOKUP($B711,[6]MDEO!$B$16:$I$21,4,FALSE)))))</f>
        <v>1100</v>
      </c>
      <c r="G711" s="399">
        <v>0.8</v>
      </c>
      <c r="H711" s="404">
        <f t="shared" si="1"/>
        <v>880</v>
      </c>
      <c r="I711" s="403"/>
      <c r="J711" s="445"/>
      <c r="L711" s="430" t="s">
        <v>1005</v>
      </c>
    </row>
    <row r="712" spans="1:12" ht="10.199999999999999" customHeight="1" x14ac:dyDescent="0.3">
      <c r="A712" s="397" t="s">
        <v>1</v>
      </c>
      <c r="B712" s="398" t="s">
        <v>93</v>
      </c>
      <c r="C712" s="721" t="str">
        <f>IF($A712="EQUI",VLOOKUP($B712,EQUI!B$16:G$145,2,FALSE),IF($A712="TRAN",VLOOKUP($B712,TRAN!$B$16:$G$26,2,FALSE),IF(A712="MAT",VLOOKUP($B712,[7]MAT!$B$16:$G$83,2,FALSE),IF(A712="MDEO",VLOOKUP($B712,MDEO!$B$16:$I$21,2,FALSE)))))</f>
        <v>regla vibratoria</v>
      </c>
      <c r="D712" s="721"/>
      <c r="E712" s="721"/>
      <c r="F712" s="355">
        <f>IF($A712="EQUI",VLOOKUP($B712,EQUI!B$16:G$145,4,FALSE),IF($A712="TRAN",VLOOKUP($B712,TRAN!$B$16:$G$26,4,FALSE),IF($A712="MAT",VLOOKUP($B712,[6]MAT!$B$16:$G$83,4,FALSE),IF($A712="MDEO",VLOOKUP($B712,[6]MDEO!$B$16:$I$21,4,FALSE)))))</f>
        <v>2500</v>
      </c>
      <c r="G712" s="399">
        <v>0.8</v>
      </c>
      <c r="H712" s="404">
        <f t="shared" si="1"/>
        <v>2000</v>
      </c>
      <c r="I712" s="403"/>
      <c r="J712" s="445"/>
      <c r="L712" s="430">
        <f>1/30</f>
        <v>3.3333333333333333E-2</v>
      </c>
    </row>
    <row r="713" spans="1:12" ht="12.75" customHeight="1" x14ac:dyDescent="0.3">
      <c r="A713" s="401"/>
      <c r="C713" s="352"/>
      <c r="D713" s="417"/>
      <c r="E713" s="352"/>
      <c r="F713" s="413" t="s">
        <v>32</v>
      </c>
      <c r="G713" s="402" t="str">
        <f>+B704</f>
        <v>3.5</v>
      </c>
      <c r="H713" s="402" t="s">
        <v>335</v>
      </c>
      <c r="I713" s="396">
        <f>SUM(H708:H712)</f>
        <v>8380</v>
      </c>
      <c r="K713" s="431">
        <f>+I713*G705</f>
        <v>76542920</v>
      </c>
    </row>
    <row r="714" spans="1:12" ht="12.75" customHeight="1" x14ac:dyDescent="0.3">
      <c r="A714" s="395" t="s">
        <v>34</v>
      </c>
      <c r="B714" s="386"/>
      <c r="C714" s="352"/>
      <c r="D714" s="417"/>
      <c r="E714" s="352"/>
      <c r="F714" s="352"/>
      <c r="G714" s="352"/>
      <c r="H714" s="352"/>
      <c r="I714" s="403"/>
    </row>
    <row r="715" spans="1:12" ht="12.75" customHeight="1" x14ac:dyDescent="0.3">
      <c r="A715" s="720" t="s">
        <v>35</v>
      </c>
      <c r="B715" s="712"/>
      <c r="C715" s="712"/>
      <c r="D715" s="712"/>
      <c r="E715" s="350" t="s">
        <v>12</v>
      </c>
      <c r="F715" s="350" t="s">
        <v>36</v>
      </c>
      <c r="G715" s="350" t="s">
        <v>37</v>
      </c>
      <c r="H715" s="350" t="s">
        <v>38</v>
      </c>
      <c r="I715" s="403"/>
    </row>
    <row r="716" spans="1:12" ht="12.6" customHeight="1" x14ac:dyDescent="0.3">
      <c r="A716" s="397" t="s">
        <v>523</v>
      </c>
      <c r="B716" s="398" t="s">
        <v>140</v>
      </c>
      <c r="C716" s="721" t="str">
        <f>IF($A716="EQUI",VLOOKUP($B716,EQUI!B$16:G$35,2,FALSE),IF($A716="TRAN",VLOOKUP($B716,TRAN!$B$16:$G$26,2,FALSE),IF($A716="MAT1",VLOOKUP($B716,'MAT1'!$B$16:$G$43,2,FALSE),IF($A716="MAT2",VLOOKUP($B716,'MAT2'!$B$16:$G$65,2,FALSE),IF($A716="MDEO",VLOOKUP($B716,MDEO!$B$16:$P$27,2,FALSE))))))</f>
        <v>Concreto premezclado Mr. 3,9 Mpa</v>
      </c>
      <c r="D716" s="721"/>
      <c r="E716" s="355" t="str">
        <f>IF($A716="EQUI",VLOOKUP($B716,EQUI!B$16:G$35,3,FALSE),IF($A716="TRAN",VLOOKUP($B716,TRAN!$B$16:$G$26,3,FALSE),IF($A716="MAT1",VLOOKUP($B716,'MAT1'!$B$16:$G$43,3,FALSE),IF($A716="MAT2",VLOOKUP($B716,'MAT2'!$B$16:$G$55,3,FALSE),IF($A716="MDEO",VLOOKUP($B716,MDEO!$B$16:$P$27,3,FALSE))))))</f>
        <v>M3</v>
      </c>
      <c r="F716" s="446">
        <v>584766</v>
      </c>
      <c r="G716" s="399">
        <v>1</v>
      </c>
      <c r="H716" s="423"/>
      <c r="I716" s="424"/>
      <c r="J716" s="445"/>
      <c r="K716" s="441">
        <f>+G716*G705</f>
        <v>9134</v>
      </c>
    </row>
    <row r="717" spans="1:12" ht="11.4" customHeight="1" x14ac:dyDescent="0.3">
      <c r="A717" s="397" t="s">
        <v>522</v>
      </c>
      <c r="B717" s="398" t="s">
        <v>141</v>
      </c>
      <c r="C717" s="721" t="str">
        <f>IF($A717="EQUI",VLOOKUP($B717,EQUI!B$16:G$35,2,FALSE),IF($A717="TRAN",VLOOKUP($B717,TRAN!$B$16:$G$26,2,FALSE),IF($A717="MAT1",VLOOKUP($B717,'MAT1'!$B$16:$G$43,2,FALSE),IF($A717="MAT2",VLOOKUP($B717,'MAT2'!$B$16:$G$65,2,FALSE),IF($A717="MDEO",VLOOKUP($B717,MDEO!$B$16:$P$27,2,FALSE))))))</f>
        <v>curador tipo anti sol</v>
      </c>
      <c r="D717" s="721"/>
      <c r="E717" s="355" t="str">
        <f>IF($A717="EQUI",VLOOKUP($B717,EQUI!B$16:G$35,3,FALSE),IF($A717="TRAN",VLOOKUP($B717,TRAN!$B$16:$G$26,3,FALSE),IF($A717="MAT1",VLOOKUP($B717,'MAT1'!$B$16:$G$43,3,FALSE),IF($A717="MAT2",VLOOKUP($B717,'MAT2'!$B$16:$G$55,3,FALSE),IF($A717="MDEO",VLOOKUP($B717,MDEO!$B$16:$P$27,3,FALSE))))))</f>
        <v>KG</v>
      </c>
      <c r="F717" s="355">
        <f>IF($A717="EQUI",VLOOKUP($B717,EQUI!B$16:G$35,4,FALSE),IF($A717="TRAN",VLOOKUP($B717,TRAN!$B$16:$G$26,4,FALSE),IF($A717="MAT1",VLOOKUP($B717,'MAT1'!$B$16:$G$43,4,FALSE),IF($A717="MAT2",VLOOKUP($B717,'MAT2'!$B$16:$G$53,4,FALSE),IF($A717="MDEO",VLOOKUP($B717,MDEO!$B$16:$P$27,4,FALSE))))))</f>
        <v>7500</v>
      </c>
      <c r="G717" s="399">
        <f>7.2/6.48</f>
        <v>1.1111111111111112</v>
      </c>
      <c r="H717" s="423">
        <f t="shared" ref="H717" si="2">+F717*G717</f>
        <v>8333.3333333333339</v>
      </c>
      <c r="I717" s="424"/>
      <c r="J717" s="445"/>
    </row>
    <row r="718" spans="1:12" ht="12.75" customHeight="1" x14ac:dyDescent="0.3">
      <c r="A718" s="401"/>
      <c r="C718" s="352"/>
      <c r="D718" s="417"/>
      <c r="E718" s="352"/>
      <c r="F718" s="413" t="s">
        <v>32</v>
      </c>
      <c r="G718" s="402" t="str">
        <f>+B704</f>
        <v>3.5</v>
      </c>
      <c r="H718" s="425" t="s">
        <v>336</v>
      </c>
      <c r="I718" s="424">
        <f>SUM(H716:H717)</f>
        <v>8333.3333333333339</v>
      </c>
      <c r="K718" s="431">
        <f>+I718*G705</f>
        <v>76116666.666666672</v>
      </c>
    </row>
    <row r="719" spans="1:12" ht="12.75" customHeight="1" x14ac:dyDescent="0.3">
      <c r="A719" s="395" t="s">
        <v>15</v>
      </c>
      <c r="B719" s="386"/>
      <c r="C719" s="352"/>
      <c r="D719" s="417"/>
      <c r="E719" s="352"/>
      <c r="F719" s="352"/>
      <c r="G719" s="352"/>
      <c r="H719" s="352"/>
      <c r="I719" s="403"/>
    </row>
    <row r="720" spans="1:12" ht="12.75" customHeight="1" x14ac:dyDescent="0.3">
      <c r="A720" s="720" t="s">
        <v>19</v>
      </c>
      <c r="B720" s="712"/>
      <c r="C720" s="712"/>
      <c r="D720" s="355" t="s">
        <v>43</v>
      </c>
      <c r="E720" s="350" t="s">
        <v>44</v>
      </c>
      <c r="F720" s="355" t="s">
        <v>45</v>
      </c>
      <c r="G720" s="350" t="s">
        <v>17</v>
      </c>
      <c r="H720" s="350" t="s">
        <v>30</v>
      </c>
      <c r="I720" s="403"/>
    </row>
    <row r="721" spans="1:11" ht="12.75" customHeight="1" x14ac:dyDescent="0.3">
      <c r="A721" s="405" t="s">
        <v>3</v>
      </c>
      <c r="B721" s="398" t="s">
        <v>171</v>
      </c>
      <c r="C721" s="417" t="str">
        <f>IF($A721="EQUI",VLOOKUP($B721,EQUI!B$16:G$40,2,FALSE),IF($A721="TRAN",VLOOKUP($B721,TRAN!$B$16:$G$37,2,FALSE),IF(A721="MAT",VLOOKUP($B721,'MAT1'!$B$16:$G$43,2,FALSE),IF(A721="MDEO",VLOOKUP($B721,MDEO!$B$16:$P$27,2,FALSE)))))</f>
        <v>trans material &gt; 10 km</v>
      </c>
      <c r="D721" s="417">
        <v>0</v>
      </c>
      <c r="E721" s="417">
        <v>55</v>
      </c>
      <c r="F721" s="355">
        <f>+E721*D721</f>
        <v>0</v>
      </c>
      <c r="G721" s="352">
        <f>IF($A721="EQUI",VLOOKUP($B721,EQUI!B$16:G$50,4,FALSE),IF($A721="TRAN",VLOOKUP($B721,TRAN!$B$16:$G$37,4,FALSE),IF($A721="MAT",VLOOKUP($B721,[7]MAT!$B$16:$G$83,4,FALSE),IF($A721="MDEO",VLOOKUP($B721,MDEO!$B$16:$I$21,4,FALSE)))))</f>
        <v>980</v>
      </c>
      <c r="H721" s="404">
        <f>+F721*G721</f>
        <v>0</v>
      </c>
      <c r="I721" s="403"/>
    </row>
    <row r="722" spans="1:11" ht="12.75" customHeight="1" x14ac:dyDescent="0.3">
      <c r="A722" s="401"/>
      <c r="C722" s="352"/>
      <c r="D722" s="417"/>
      <c r="E722" s="352"/>
      <c r="F722" s="413" t="s">
        <v>32</v>
      </c>
      <c r="G722" s="402" t="str">
        <f>+B704</f>
        <v>3.5</v>
      </c>
      <c r="H722" s="402" t="s">
        <v>337</v>
      </c>
      <c r="I722" s="403">
        <f>SUM(H721:H721)</f>
        <v>0</v>
      </c>
    </row>
    <row r="723" spans="1:11" ht="12.75" customHeight="1" x14ac:dyDescent="0.3">
      <c r="A723" s="395" t="s">
        <v>1107</v>
      </c>
      <c r="B723" s="386"/>
      <c r="C723" s="352"/>
      <c r="D723" s="417"/>
      <c r="E723" s="352"/>
      <c r="F723" s="352"/>
      <c r="G723" s="352"/>
      <c r="H723" s="352"/>
      <c r="I723" s="403"/>
    </row>
    <row r="724" spans="1:11" x14ac:dyDescent="0.3">
      <c r="A724" s="722" t="s">
        <v>18</v>
      </c>
      <c r="B724" s="723"/>
      <c r="C724" s="723"/>
      <c r="D724" s="355" t="s">
        <v>48</v>
      </c>
      <c r="E724" s="355" t="s">
        <v>109</v>
      </c>
      <c r="F724" s="380" t="s">
        <v>250</v>
      </c>
      <c r="G724" s="380" t="s">
        <v>251</v>
      </c>
      <c r="H724" s="355" t="s">
        <v>252</v>
      </c>
      <c r="I724" s="407"/>
    </row>
    <row r="725" spans="1:11" ht="13.2" customHeight="1" x14ac:dyDescent="0.3">
      <c r="A725" s="405" t="s">
        <v>4</v>
      </c>
      <c r="B725" s="408" t="s">
        <v>175</v>
      </c>
      <c r="C725" s="409" t="str">
        <f>IF($A715="EQUI",VLOOKUP($A$688,EQUI!B$16:G$35,2,FALSE),IF($A725="TRAN",VLOOKUP($B715,TRAN!$B$16:$G$26,2,FALSE),IF($A725="MAT1",VLOOKUP($B725,'MAT1'!$B$16:$G$43,2,FALSE),IF($A725="MAT2",VLOOKUP($B725,'MAT2'!$B$16:$G$55,2,FALSE),IF($A725="MDEO",VLOOKUP($B725,MDEO!$B$16:$P$27,2,FALSE))))))</f>
        <v xml:space="preserve">oficial </v>
      </c>
      <c r="D725" s="449">
        <f>IF($A725="EQUI",VLOOKUP($B725,EQUI!B$16:G$35,3,FALSE),IF($A725="TRAN",VLOOKUP($B725,TRAN!$B$16:$G$26,3,FALSE),IF($A725="MAT",VLOOKUP($B725,'MAT1'!$B$16:$G$43,3,FALSE),IF($A725="MDEO",VLOOKUP($B725,MDEO!$B$16:$P$33,10,FALSE)))))</f>
        <v>12336.644836388892</v>
      </c>
      <c r="E725" s="410">
        <f>IF($A725="EQUI",VLOOKUP($B725,[6]EQUI!B$16:G$46,4,FALSE),IF($A725="TRAN",VLOOKUP($B725,[6]TRAN!$B$16:$G$26,4,FALSE),IF($A725="MAT",VLOOKUP($B725,[6]MAT!$B$16:$G$83,4,FALSE),IF($A725="MDEO",VLOOKUP($B725,[6]MDEO!$B$16:$I$21,4,FALSE)))))</f>
        <v>0</v>
      </c>
      <c r="F725" s="438">
        <f>+D725+D725*E725</f>
        <v>12336.644836388892</v>
      </c>
      <c r="G725" s="399">
        <f>2*0.8</f>
        <v>1.6</v>
      </c>
      <c r="H725" s="411">
        <f>G725*F725</f>
        <v>19738.63173822223</v>
      </c>
      <c r="I725" s="403"/>
      <c r="J725" s="445"/>
    </row>
    <row r="726" spans="1:11" ht="13.2" customHeight="1" x14ac:dyDescent="0.3">
      <c r="A726" s="405" t="s">
        <v>4</v>
      </c>
      <c r="B726" s="408" t="s">
        <v>176</v>
      </c>
      <c r="C726" s="409" t="str">
        <f>IF($A716="EQUI",VLOOKUP($A$688,EQUI!B$16:G$35,2,FALSE),IF($A726="TRAN",VLOOKUP($B716,TRAN!$B$16:$G$26,2,FALSE),IF($A726="MAT1",VLOOKUP($B726,'MAT1'!$B$16:$G$43,2,FALSE),IF($A726="MAT2",VLOOKUP($B726,'MAT2'!$B$16:$G$55,2,FALSE),IF($A726="MDEO",VLOOKUP($B726,MDEO!$B$16:$P$27,2,FALSE))))))</f>
        <v xml:space="preserve">ayudante entendido </v>
      </c>
      <c r="D726" s="449">
        <f>IF($A726="EQUI",VLOOKUP($B726,EQUI!B$16:G$35,3,FALSE),IF($A726="TRAN",VLOOKUP($B726,TRAN!$B$16:$G$26,3,FALSE),IF($A726="MAT",VLOOKUP($B726,'MAT1'!$B$16:$G$43,3,FALSE),IF($A726="MDEO",VLOOKUP($B726,MDEO!$B$16:$P$33,10,FALSE)))))</f>
        <v>11136.644836388892</v>
      </c>
      <c r="E726" s="410">
        <f>IF($A726="EQUI",VLOOKUP($B726,[6]EQUI!B$16:G$46,4,FALSE),IF($A726="TRAN",VLOOKUP($B726,[6]TRAN!$B$16:$G$26,4,FALSE),IF($A726="MAT",VLOOKUP($B726,[6]MAT!$B$16:$G$83,4,FALSE),IF($A726="MDEO",VLOOKUP($B726,[6]MDEO!$B$16:$I$21,4,FALSE)))))</f>
        <v>0</v>
      </c>
      <c r="F726" s="438">
        <f>+D726+D726*E726</f>
        <v>11136.644836388892</v>
      </c>
      <c r="G726" s="399">
        <f>3*0.8</f>
        <v>2.4000000000000004</v>
      </c>
      <c r="H726" s="411">
        <f>G726*F726</f>
        <v>26727.947607333346</v>
      </c>
      <c r="I726" s="403"/>
      <c r="J726" s="445"/>
    </row>
    <row r="727" spans="1:11" ht="13.2" customHeight="1" x14ac:dyDescent="0.3">
      <c r="A727" s="405" t="s">
        <v>4</v>
      </c>
      <c r="B727" s="408" t="s">
        <v>177</v>
      </c>
      <c r="C727" s="409" t="str">
        <f>IF($A717="EQUI",VLOOKUP($A$688,EQUI!B$16:G$35,2,FALSE),IF($A727="TRAN",VLOOKUP($B717,TRAN!$B$16:$G$26,2,FALSE),IF($A727="MAT1",VLOOKUP($B727,'MAT1'!$B$16:$G$43,2,FALSE),IF($A727="MAT2",VLOOKUP($B727,'MAT2'!$B$16:$G$55,2,FALSE),IF($A727="MDEO",VLOOKUP($B727,MDEO!$B$16:$P$27,2,FALSE))))))</f>
        <v xml:space="preserve">ayudante </v>
      </c>
      <c r="D727" s="449">
        <f>IF($A727="EQUI",VLOOKUP($B727,EQUI!B$16:G$35,3,FALSE),IF($A727="TRAN",VLOOKUP($B727,TRAN!$B$16:$G$26,3,FALSE),IF($A727="MAT",VLOOKUP($B727,'MAT1'!$B$16:$G$43,3,FALSE),IF($A727="MDEO",VLOOKUP($B727,MDEO!$B$16:$P$33,10,FALSE)))))</f>
        <v>10336.644836388892</v>
      </c>
      <c r="E727" s="410">
        <f>IF($A727="EQUI",VLOOKUP($B727,[6]EQUI!B$16:G$46,4,FALSE),IF($A727="TRAN",VLOOKUP($B727,[6]TRAN!$B$16:$G$26,4,FALSE),IF($A727="MAT",VLOOKUP($B727,[6]MAT!$B$16:$G$83,4,FALSE),IF($A727="MDEO",VLOOKUP($B727,[6]MDEO!$B$16:$I$21,4,FALSE)))))</f>
        <v>0</v>
      </c>
      <c r="F727" s="438">
        <f>+D727+D727*E727</f>
        <v>10336.644836388892</v>
      </c>
      <c r="G727" s="399">
        <f>8*0.8</f>
        <v>6.4</v>
      </c>
      <c r="H727" s="411">
        <f>G727*F727</f>
        <v>66154.526952888918</v>
      </c>
      <c r="I727" s="403"/>
      <c r="J727" s="445"/>
    </row>
    <row r="728" spans="1:11" ht="10.95" customHeight="1" x14ac:dyDescent="0.3">
      <c r="A728" s="405"/>
      <c r="B728" s="408"/>
      <c r="C728" s="426"/>
      <c r="D728" s="449"/>
      <c r="E728" s="410"/>
      <c r="F728" s="438"/>
      <c r="G728" s="399"/>
      <c r="H728" s="411"/>
      <c r="I728" s="403"/>
      <c r="J728" s="445"/>
    </row>
    <row r="729" spans="1:11" ht="12.75" customHeight="1" x14ac:dyDescent="0.3">
      <c r="A729" s="401"/>
      <c r="C729" s="352"/>
      <c r="D729" s="417"/>
      <c r="E729" s="352"/>
      <c r="F729" s="413" t="s">
        <v>32</v>
      </c>
      <c r="G729" s="402" t="str">
        <f>+B704</f>
        <v>3.5</v>
      </c>
      <c r="H729" s="413" t="s">
        <v>338</v>
      </c>
      <c r="I729" s="396">
        <f>SUM(H725:H727)</f>
        <v>112621.1062984445</v>
      </c>
      <c r="K729" s="431">
        <f>+I729*G705</f>
        <v>1028681184.9299921</v>
      </c>
    </row>
    <row r="730" spans="1:11" ht="12.75" customHeight="1" x14ac:dyDescent="0.3">
      <c r="A730" s="401" t="s">
        <v>433</v>
      </c>
      <c r="C730" s="352"/>
      <c r="D730" s="417"/>
      <c r="E730" s="352"/>
      <c r="F730" s="352"/>
      <c r="G730" s="352"/>
      <c r="H730" s="350"/>
      <c r="I730" s="396">
        <f>I729*0.05</f>
        <v>5631.0553149222251</v>
      </c>
      <c r="K730" s="431">
        <f>+I730*G705</f>
        <v>51434059.246499605</v>
      </c>
    </row>
    <row r="731" spans="1:11" ht="12.75" customHeight="1" x14ac:dyDescent="0.3">
      <c r="A731" s="401"/>
      <c r="C731" s="352"/>
      <c r="D731" s="417"/>
      <c r="E731" s="352"/>
      <c r="F731" s="413" t="s">
        <v>55</v>
      </c>
      <c r="G731" s="350"/>
      <c r="H731" s="350"/>
      <c r="I731" s="396">
        <f>ROUND(I729+I730+I718+I713+I722,0)</f>
        <v>134965</v>
      </c>
    </row>
    <row r="732" spans="1:11" ht="12.75" customHeight="1" x14ac:dyDescent="0.3">
      <c r="A732" s="414"/>
      <c r="B732" s="415"/>
      <c r="C732" s="415"/>
      <c r="D732" s="450"/>
      <c r="E732" s="415"/>
      <c r="F732" s="415"/>
      <c r="G732" s="415"/>
      <c r="H732" s="415"/>
      <c r="I732" s="396"/>
    </row>
    <row r="733" spans="1:11" ht="59.4" customHeight="1" x14ac:dyDescent="0.3">
      <c r="A733" s="724" t="s">
        <v>114</v>
      </c>
      <c r="B733" s="710"/>
      <c r="C733" s="710"/>
      <c r="D733" s="450"/>
      <c r="E733" s="415"/>
      <c r="F733" s="710" t="s">
        <v>396</v>
      </c>
      <c r="G733" s="710"/>
      <c r="H733" s="710"/>
      <c r="I733" s="711"/>
    </row>
    <row r="734" spans="1:11" ht="12.75" customHeight="1" x14ac:dyDescent="0.3">
      <c r="A734" s="397" t="s">
        <v>111</v>
      </c>
      <c r="B734" s="712"/>
      <c r="C734" s="712"/>
      <c r="D734" s="417"/>
      <c r="E734" s="352"/>
      <c r="F734" s="350" t="s">
        <v>111</v>
      </c>
      <c r="G734" s="712"/>
      <c r="H734" s="712"/>
      <c r="I734" s="713"/>
    </row>
    <row r="735" spans="1:11" ht="12.75" customHeight="1" x14ac:dyDescent="0.3">
      <c r="A735" s="439" t="s">
        <v>115</v>
      </c>
      <c r="B735" s="710" t="s">
        <v>1551</v>
      </c>
      <c r="C735" s="710"/>
      <c r="F735" s="432" t="s">
        <v>112</v>
      </c>
      <c r="G735" s="712"/>
      <c r="H735" s="712"/>
      <c r="I735" s="713"/>
    </row>
    <row r="736" spans="1:11" ht="12.75" customHeight="1" x14ac:dyDescent="0.3">
      <c r="A736" s="439" t="s">
        <v>113</v>
      </c>
      <c r="B736" s="710" t="s">
        <v>1554</v>
      </c>
      <c r="C736" s="710"/>
      <c r="F736" s="432" t="s">
        <v>113</v>
      </c>
      <c r="G736" s="712"/>
      <c r="H736" s="712"/>
      <c r="I736" s="713"/>
    </row>
    <row r="737" spans="1:11" ht="12.75" customHeight="1" x14ac:dyDescent="0.3">
      <c r="A737" s="439"/>
      <c r="B737" s="350"/>
      <c r="C737" s="350"/>
      <c r="F737" s="432"/>
      <c r="G737" s="350"/>
      <c r="H737" s="350"/>
      <c r="I737" s="416"/>
    </row>
    <row r="738" spans="1:11" ht="12.75" customHeight="1" x14ac:dyDescent="0.3">
      <c r="A738" s="714" t="s">
        <v>110</v>
      </c>
      <c r="B738" s="715"/>
      <c r="C738" s="715"/>
      <c r="D738" s="715"/>
      <c r="E738" s="715"/>
      <c r="F738" s="715"/>
      <c r="G738" s="715"/>
      <c r="H738" s="715"/>
      <c r="I738" s="716"/>
    </row>
    <row r="739" spans="1:11" ht="17.399999999999999" customHeight="1" x14ac:dyDescent="0.3">
      <c r="A739" s="729"/>
      <c r="B739" s="730"/>
      <c r="C739" s="730"/>
      <c r="D739" s="730"/>
      <c r="E739" s="730"/>
      <c r="F739" s="730"/>
      <c r="G739" s="730"/>
      <c r="H739" s="730"/>
      <c r="I739" s="731"/>
    </row>
    <row r="740" spans="1:11" ht="17.399999999999999" customHeight="1" x14ac:dyDescent="0.3">
      <c r="A740" s="714"/>
      <c r="B740" s="715"/>
      <c r="C740" s="715"/>
      <c r="D740" s="715"/>
      <c r="E740" s="715"/>
      <c r="F740" s="715"/>
      <c r="G740" s="715"/>
      <c r="H740" s="715"/>
      <c r="I740" s="716"/>
    </row>
    <row r="741" spans="1:11" ht="13.2" customHeight="1" x14ac:dyDescent="0.3">
      <c r="A741" s="725" t="s">
        <v>68</v>
      </c>
      <c r="B741" s="726"/>
      <c r="C741" s="726"/>
      <c r="D741" s="726"/>
      <c r="E741" s="726"/>
      <c r="F741" s="726"/>
      <c r="G741" s="726"/>
      <c r="H741" s="726"/>
      <c r="I741" s="727"/>
    </row>
    <row r="742" spans="1:11" ht="10.5" customHeight="1" x14ac:dyDescent="0.3">
      <c r="A742" s="390" t="s">
        <v>69</v>
      </c>
      <c r="B742" s="420" t="s">
        <v>256</v>
      </c>
      <c r="C742" s="710" t="s">
        <v>70</v>
      </c>
      <c r="D742" s="712" t="str">
        <f>VLOOKUP(B742,'AJUSTE PRESUPUESTO'!$A$18:$I$92,3,FALSE)</f>
        <v>Corte, figuración y colocación de acero 60000 psi</v>
      </c>
      <c r="E742" s="712"/>
      <c r="F742" s="712"/>
      <c r="G742" s="712"/>
      <c r="H742" s="712"/>
      <c r="I742" s="713"/>
    </row>
    <row r="743" spans="1:11" ht="10.5" customHeight="1" x14ac:dyDescent="0.3">
      <c r="A743" s="390" t="s">
        <v>71</v>
      </c>
      <c r="B743" s="391" t="str">
        <f>VLOOKUP(B742,[6]PRESUPUESTO!$A$18:$I$90,2,FALSE)</f>
        <v>641.1-13</v>
      </c>
      <c r="C743" s="710"/>
      <c r="D743" s="355" t="s">
        <v>12</v>
      </c>
      <c r="E743" s="392" t="s">
        <v>123</v>
      </c>
      <c r="F743" s="392" t="s">
        <v>13</v>
      </c>
      <c r="G743" s="392">
        <f>VLOOKUP(B743,[6]PRESUPUESTO!$B$15:$I$1222,5,FALSE)</f>
        <v>2160</v>
      </c>
      <c r="H743" s="393" t="s">
        <v>27</v>
      </c>
      <c r="I743" s="394">
        <f>+I767</f>
        <v>2108</v>
      </c>
    </row>
    <row r="744" spans="1:11" ht="10.5" customHeight="1" x14ac:dyDescent="0.3">
      <c r="A744" s="395" t="s">
        <v>14</v>
      </c>
      <c r="B744" s="386"/>
      <c r="C744" s="352"/>
      <c r="D744" s="417"/>
      <c r="E744" s="352"/>
      <c r="F744" s="352"/>
      <c r="G744" s="352"/>
      <c r="H744" s="352"/>
      <c r="I744" s="396"/>
    </row>
    <row r="745" spans="1:11" ht="10.5" customHeight="1" x14ac:dyDescent="0.3">
      <c r="A745" s="720" t="s">
        <v>19</v>
      </c>
      <c r="B745" s="712"/>
      <c r="C745" s="712"/>
      <c r="D745" s="712"/>
      <c r="E745" s="712"/>
      <c r="F745" s="350" t="s">
        <v>28</v>
      </c>
      <c r="G745" s="350" t="s">
        <v>29</v>
      </c>
      <c r="H745" s="350" t="s">
        <v>30</v>
      </c>
      <c r="I745" s="403"/>
    </row>
    <row r="746" spans="1:11" ht="10.5" customHeight="1" x14ac:dyDescent="0.3">
      <c r="A746" s="397" t="s">
        <v>1</v>
      </c>
      <c r="B746" s="398"/>
      <c r="C746" s="721"/>
      <c r="D746" s="721"/>
      <c r="E746" s="721"/>
      <c r="F746" s="355"/>
      <c r="G746" s="352"/>
      <c r="H746" s="404">
        <f>+F746*G746</f>
        <v>0</v>
      </c>
      <c r="I746" s="403"/>
    </row>
    <row r="747" spans="1:11" ht="10.5" customHeight="1" x14ac:dyDescent="0.3">
      <c r="A747" s="401"/>
      <c r="C747" s="352"/>
      <c r="D747" s="417"/>
      <c r="E747" s="352"/>
      <c r="F747" s="413" t="s">
        <v>32</v>
      </c>
      <c r="G747" s="427" t="str">
        <f>+B742</f>
        <v>3.6</v>
      </c>
      <c r="H747" s="427" t="s">
        <v>339</v>
      </c>
      <c r="I747" s="396">
        <f>SUM(H746:H746)</f>
        <v>0</v>
      </c>
    </row>
    <row r="748" spans="1:11" ht="10.5" customHeight="1" x14ac:dyDescent="0.3">
      <c r="A748" s="395" t="s">
        <v>34</v>
      </c>
      <c r="B748" s="386"/>
      <c r="C748" s="352"/>
      <c r="D748" s="417"/>
      <c r="E748" s="352"/>
      <c r="F748" s="352"/>
      <c r="G748" s="352"/>
      <c r="H748" s="352"/>
      <c r="I748" s="403"/>
    </row>
    <row r="749" spans="1:11" ht="10.5" customHeight="1" x14ac:dyDescent="0.3">
      <c r="A749" s="720" t="s">
        <v>35</v>
      </c>
      <c r="B749" s="712"/>
      <c r="C749" s="712"/>
      <c r="D749" s="712"/>
      <c r="E749" s="350" t="s">
        <v>12</v>
      </c>
      <c r="F749" s="350" t="s">
        <v>36</v>
      </c>
      <c r="G749" s="350" t="s">
        <v>37</v>
      </c>
      <c r="H749" s="350" t="s">
        <v>38</v>
      </c>
      <c r="I749" s="403"/>
    </row>
    <row r="750" spans="1:11" ht="10.5" customHeight="1" x14ac:dyDescent="0.3">
      <c r="A750" s="397" t="s">
        <v>523</v>
      </c>
      <c r="B750" s="398" t="s">
        <v>134</v>
      </c>
      <c r="C750" s="721" t="str">
        <f>IF($A750="EQUI",VLOOKUP($B750,EQUI!B$16:G$35,2,FALSE),IF($A750="TRAN",VLOOKUP($B750,TRAN!$B$16:$G$26,2,FALSE),IF($A750="MAT1",VLOOKUP($B750,'MAT1'!$B$16:$G$43,2,FALSE),IF($A750="MAT2",VLOOKUP($B750,'MAT2'!$B$16:$G$65,2,FALSE),IF($A750="MDEO",VLOOKUP($B750,MDEO!$B$16:$P$27,2,FALSE))))))</f>
        <v>Acero  60000 psi</v>
      </c>
      <c r="D750" s="721"/>
      <c r="E750" s="355" t="str">
        <f>IF($A750="EQUI",VLOOKUP($B750,EQUI!B$16:G$35,3,FALSE),IF($A750="TRAN",VLOOKUP($B750,TRAN!$B$16:$G$26,3,FALSE),IF($A750="MAT1",VLOOKUP($B750,'MAT1'!$B$16:$G$43,3,FALSE),IF($A750="MAT2",VLOOKUP($B750,'MAT2'!$B$16:$G$55,3,FALSE),IF($A750="MDEO",VLOOKUP($B750,MDEO!$B$16:$P$27,3,FALSE))))))</f>
        <v>KG</v>
      </c>
      <c r="F750" s="355">
        <f>IF($A750="EQUI",VLOOKUP($B750,EQUI!B$16:G$35,4,FALSE),IF($A750="TRAN",VLOOKUP($B750,TRAN!$B$16:$G$26,4,FALSE),IF($A750="MAT1",VLOOKUP($B750,'MAT1'!$B$16:$G$43,4,FALSE),IF($A750="MAT2",VLOOKUP($B750,'MAT2'!$B$16:$G$53,4,FALSE),IF($A750="MDEO",VLOOKUP($B750,MDEO!$B$16:$P$27,4,FALSE))))))</f>
        <v>6913</v>
      </c>
      <c r="G750" s="404">
        <v>1</v>
      </c>
      <c r="H750" s="404"/>
      <c r="I750" s="403"/>
      <c r="K750" s="441">
        <f>+G750*G743</f>
        <v>2160</v>
      </c>
    </row>
    <row r="751" spans="1:11" ht="10.5" customHeight="1" x14ac:dyDescent="0.3">
      <c r="A751" s="397" t="s">
        <v>523</v>
      </c>
      <c r="B751" s="398" t="s">
        <v>41</v>
      </c>
      <c r="C751" s="721" t="str">
        <f>IF($A751="EQUI",VLOOKUP($B751,EQUI!B$16:G$35,2,FALSE),IF($A751="TRAN",VLOOKUP($B751,TRAN!$B$16:$G$26,2,FALSE),IF($A751="MAT1",VLOOKUP($B751,'MAT1'!$B$16:$G$43,2,FALSE),IF($A751="MAT2",VLOOKUP($B751,'MAT2'!$B$16:$G$65,2,FALSE),IF($A751="MDEO",VLOOKUP($B751,MDEO!$B$16:$P$27,2,FALSE))))))</f>
        <v>Alambre quemado</v>
      </c>
      <c r="D751" s="721"/>
      <c r="E751" s="355" t="str">
        <f>IF($A751="EQUI",VLOOKUP($B751,EQUI!B$16:G$35,3,FALSE),IF($A751="TRAN",VLOOKUP($B751,TRAN!$B$16:$G$26,3,FALSE),IF($A751="MAT1",VLOOKUP($B751,'MAT1'!$B$16:$G$43,3,FALSE),IF($A751="MAT2",VLOOKUP($B751,'MAT2'!$B$16:$G$55,3,FALSE),IF($A751="MDEO",VLOOKUP($B751,MDEO!$B$16:$P$27,3,FALSE))))))</f>
        <v>KG</v>
      </c>
      <c r="F751" s="355">
        <f>IF($A751="EQUI",VLOOKUP($B751,EQUI!B$16:G$35,4,FALSE),IF($A751="TRAN",VLOOKUP($B751,TRAN!$B$16:$G$26,4,FALSE),IF($A751="MAT1",VLOOKUP($B751,'MAT1'!$B$16:$G$43,4,FALSE),IF($A751="MAT2",VLOOKUP($B751,'MAT2'!$B$16:$G$53,4,FALSE),IF($A751="MDEO",VLOOKUP($B751,MDEO!$B$16:$P$27,4,FALSE))))))</f>
        <v>8321</v>
      </c>
      <c r="G751" s="404">
        <f>0.04*G750</f>
        <v>0.04</v>
      </c>
      <c r="H751" s="404">
        <f>+F751*G751</f>
        <v>332.84000000000003</v>
      </c>
      <c r="I751" s="403"/>
    </row>
    <row r="752" spans="1:11" ht="10.5" customHeight="1" x14ac:dyDescent="0.3">
      <c r="A752" s="401"/>
      <c r="C752" s="352"/>
      <c r="D752" s="417"/>
      <c r="E752" s="352"/>
      <c r="F752" s="413" t="s">
        <v>32</v>
      </c>
      <c r="G752" s="427" t="str">
        <f>+B742</f>
        <v>3.6</v>
      </c>
      <c r="H752" s="402" t="s">
        <v>340</v>
      </c>
      <c r="I752" s="396">
        <f>SUM(H750:H751)</f>
        <v>332.84000000000003</v>
      </c>
    </row>
    <row r="753" spans="1:9" ht="10.5" customHeight="1" x14ac:dyDescent="0.3">
      <c r="A753" s="395" t="s">
        <v>15</v>
      </c>
      <c r="B753" s="386"/>
      <c r="C753" s="352"/>
      <c r="D753" s="417"/>
      <c r="E753" s="352"/>
      <c r="F753" s="352"/>
      <c r="G753" s="352"/>
      <c r="H753" s="352"/>
      <c r="I753" s="403"/>
    </row>
    <row r="754" spans="1:9" ht="10.5" customHeight="1" x14ac:dyDescent="0.3">
      <c r="A754" s="720" t="s">
        <v>19</v>
      </c>
      <c r="B754" s="712"/>
      <c r="C754" s="712"/>
      <c r="D754" s="355" t="s">
        <v>43</v>
      </c>
      <c r="E754" s="350" t="s">
        <v>44</v>
      </c>
      <c r="F754" s="355" t="s">
        <v>45</v>
      </c>
      <c r="G754" s="350" t="s">
        <v>17</v>
      </c>
      <c r="H754" s="350" t="s">
        <v>30</v>
      </c>
      <c r="I754" s="403"/>
    </row>
    <row r="755" spans="1:9" ht="10.5" customHeight="1" x14ac:dyDescent="0.3">
      <c r="A755" s="405" t="s">
        <v>3</v>
      </c>
      <c r="B755" s="398" t="s">
        <v>166</v>
      </c>
      <c r="C755" s="417"/>
      <c r="D755" s="355"/>
      <c r="E755" s="355"/>
      <c r="F755" s="355"/>
      <c r="G755" s="350"/>
      <c r="H755" s="404"/>
      <c r="I755" s="403"/>
    </row>
    <row r="756" spans="1:9" ht="10.5" customHeight="1" x14ac:dyDescent="0.3">
      <c r="A756" s="405" t="s">
        <v>3</v>
      </c>
      <c r="B756" s="398" t="s">
        <v>171</v>
      </c>
      <c r="C756" s="417"/>
      <c r="D756" s="355"/>
      <c r="E756" s="355"/>
      <c r="F756" s="355"/>
      <c r="G756" s="350"/>
      <c r="H756" s="404"/>
      <c r="I756" s="403"/>
    </row>
    <row r="757" spans="1:9" ht="10.5" customHeight="1" x14ac:dyDescent="0.3">
      <c r="A757" s="405" t="s">
        <v>3</v>
      </c>
      <c r="B757" s="398" t="s">
        <v>164</v>
      </c>
      <c r="C757" s="417"/>
      <c r="D757" s="355"/>
      <c r="E757" s="355"/>
      <c r="F757" s="355"/>
      <c r="G757" s="350"/>
      <c r="H757" s="404"/>
      <c r="I757" s="403"/>
    </row>
    <row r="758" spans="1:9" ht="10.5" customHeight="1" x14ac:dyDescent="0.3">
      <c r="A758" s="401"/>
      <c r="C758" s="352"/>
      <c r="D758" s="417"/>
      <c r="E758" s="352"/>
      <c r="F758" s="413" t="s">
        <v>32</v>
      </c>
      <c r="G758" s="427" t="str">
        <f>+B742</f>
        <v>3.6</v>
      </c>
      <c r="H758" s="402" t="s">
        <v>341</v>
      </c>
      <c r="I758" s="396">
        <f>SUM(H755:H757)</f>
        <v>0</v>
      </c>
    </row>
    <row r="759" spans="1:9" ht="12.75" customHeight="1" x14ac:dyDescent="0.3">
      <c r="A759" s="395" t="s">
        <v>1107</v>
      </c>
      <c r="B759" s="386"/>
      <c r="C759" s="352"/>
      <c r="D759" s="417"/>
      <c r="E759" s="352"/>
      <c r="F759" s="352"/>
      <c r="G759" s="352"/>
      <c r="H759" s="352"/>
      <c r="I759" s="403"/>
    </row>
    <row r="760" spans="1:9" ht="10.5" customHeight="1" x14ac:dyDescent="0.3">
      <c r="A760" s="722" t="s">
        <v>18</v>
      </c>
      <c r="B760" s="723"/>
      <c r="C760" s="723"/>
      <c r="D760" s="355" t="s">
        <v>48</v>
      </c>
      <c r="E760" s="355" t="s">
        <v>109</v>
      </c>
      <c r="F760" s="380" t="s">
        <v>250</v>
      </c>
      <c r="G760" s="380" t="s">
        <v>251</v>
      </c>
      <c r="H760" s="355" t="s">
        <v>252</v>
      </c>
      <c r="I760" s="407"/>
    </row>
    <row r="761" spans="1:9" ht="10.5" customHeight="1" x14ac:dyDescent="0.3">
      <c r="A761" s="405" t="s">
        <v>4</v>
      </c>
      <c r="B761" s="408" t="s">
        <v>175</v>
      </c>
      <c r="C761" s="409" t="str">
        <f>IF($A751="EQUI",VLOOKUP($A$688,EQUI!B$16:G$35,2,FALSE),IF($A761="TRAN",VLOOKUP($B751,TRAN!$B$16:$G$26,2,FALSE),IF($A761="MAT1",VLOOKUP($B761,'MAT1'!$B$16:$G$43,2,FALSE),IF($A761="MAT2",VLOOKUP($B761,'MAT2'!$B$16:$G$55,2,FALSE),IF($A761="MDEO",VLOOKUP($B761,MDEO!$B$16:$P$27,2,FALSE))))))</f>
        <v xml:space="preserve">oficial </v>
      </c>
      <c r="D761" s="449">
        <f>IF($A761="EQUI",VLOOKUP($B761,EQUI!B$16:G$35,3,FALSE),IF($A761="TRAN",VLOOKUP($B761,TRAN!$B$16:$G$26,3,FALSE),IF($A761="MAT",VLOOKUP($B761,'MAT1'!$B$16:$G$43,3,FALSE),IF($A761="MDEO",VLOOKUP($B761,MDEO!$B$16:$P$33,10,FALSE)))))</f>
        <v>12336.644836388892</v>
      </c>
      <c r="E761" s="410">
        <f>IF($A761="EQUI",VLOOKUP($B761,[6]EQUI!B$16:G$46,4,FALSE),IF($A761="TRAN",VLOOKUP($B761,[6]TRAN!$B$16:$G$26,4,FALSE),IF($A761="MAT",VLOOKUP($B761,[6]MAT!$B$16:$G$83,4,FALSE),IF($A761="MDEO",VLOOKUP($B761,[6]MDEO!$B$16:$I$21,4,FALSE)))))</f>
        <v>0</v>
      </c>
      <c r="F761" s="438">
        <f>+D761+D761*E761</f>
        <v>12336.644836388892</v>
      </c>
      <c r="G761" s="412">
        <v>0.05</v>
      </c>
      <c r="H761" s="411">
        <f>G761*F761</f>
        <v>616.83224181944468</v>
      </c>
      <c r="I761" s="403"/>
    </row>
    <row r="762" spans="1:9" ht="10.5" customHeight="1" x14ac:dyDescent="0.3">
      <c r="A762" s="405" t="s">
        <v>4</v>
      </c>
      <c r="B762" s="408" t="s">
        <v>176</v>
      </c>
      <c r="C762" s="409" t="str">
        <f>IF($A752="EQUI",VLOOKUP($A$688,EQUI!B$16:G$35,2,FALSE),IF($A762="TRAN",VLOOKUP($B752,TRAN!$B$16:$G$26,2,FALSE),IF($A762="MAT1",VLOOKUP($B762,'MAT1'!$B$16:$G$43,2,FALSE),IF($A762="MAT2",VLOOKUP($B762,'MAT2'!$B$16:$G$55,2,FALSE),IF($A762="MDEO",VLOOKUP($B762,MDEO!$B$16:$P$27,2,FALSE))))))</f>
        <v xml:space="preserve">ayudante entendido </v>
      </c>
      <c r="D762" s="449">
        <f>IF($A762="EQUI",VLOOKUP($B762,EQUI!B$16:G$35,3,FALSE),IF($A762="TRAN",VLOOKUP($B762,TRAN!$B$16:$G$26,3,FALSE),IF($A762="MAT",VLOOKUP($B762,'MAT1'!$B$16:$G$43,3,FALSE),IF($A762="MDEO",VLOOKUP($B762,MDEO!$B$16:$P$33,10,FALSE)))))</f>
        <v>11136.644836388892</v>
      </c>
      <c r="E762" s="410">
        <f>IF($A762="EQUI",VLOOKUP($B762,[6]EQUI!B$16:G$46,4,FALSE),IF($A762="TRAN",VLOOKUP($B762,[6]TRAN!$B$16:$G$26,4,FALSE),IF($A762="MAT",VLOOKUP($B762,[6]MAT!$B$16:$G$83,4,FALSE),IF($A762="MDEO",VLOOKUP($B762,[6]MDEO!$B$16:$I$21,4,FALSE)))))</f>
        <v>0</v>
      </c>
      <c r="F762" s="438">
        <f>+D762+D762*E762</f>
        <v>11136.644836388892</v>
      </c>
      <c r="G762" s="412">
        <v>0.05</v>
      </c>
      <c r="H762" s="411">
        <f>G762*F762</f>
        <v>556.83224181944468</v>
      </c>
      <c r="I762" s="403"/>
    </row>
    <row r="763" spans="1:9" ht="10.5" customHeight="1" x14ac:dyDescent="0.3">
      <c r="A763" s="405" t="s">
        <v>4</v>
      </c>
      <c r="B763" s="408" t="s">
        <v>177</v>
      </c>
      <c r="C763" s="409" t="str">
        <f>IF($A753="EQUI",VLOOKUP($A$688,EQUI!B$16:G$35,2,FALSE),IF($A763="TRAN",VLOOKUP($B753,TRAN!$B$16:$G$26,2,FALSE),IF($A763="MAT1",VLOOKUP($B763,'MAT1'!$B$16:$G$43,2,FALSE),IF($A763="MAT2",VLOOKUP($B763,'MAT2'!$B$16:$G$55,2,FALSE),IF($A763="MDEO",VLOOKUP($B763,MDEO!$B$16:$P$27,2,FALSE))))))</f>
        <v xml:space="preserve">ayudante </v>
      </c>
      <c r="D763" s="449">
        <f>IF($A763="EQUI",VLOOKUP($B763,EQUI!B$16:G$35,3,FALSE),IF($A763="TRAN",VLOOKUP($B763,TRAN!$B$16:$G$26,3,FALSE),IF($A763="MAT",VLOOKUP($B763,'MAT1'!$B$16:$G$43,3,FALSE),IF($A763="MDEO",VLOOKUP($B763,MDEO!$B$16:$P$33,10,FALSE)))))</f>
        <v>10336.644836388892</v>
      </c>
      <c r="E763" s="410">
        <f>IF($A763="EQUI",VLOOKUP($B763,[6]EQUI!B$16:G$46,4,FALSE),IF($A763="TRAN",VLOOKUP($B763,[6]TRAN!$B$16:$G$26,4,FALSE),IF($A763="MAT",VLOOKUP($B763,[6]MAT!$B$16:$G$83,4,FALSE),IF($A763="MDEO",VLOOKUP($B763,[6]MDEO!$B$16:$I$21,4,FALSE)))))</f>
        <v>0</v>
      </c>
      <c r="F763" s="438">
        <f>+D763+D763*E763</f>
        <v>10336.644836388892</v>
      </c>
      <c r="G763" s="412">
        <v>0.05</v>
      </c>
      <c r="H763" s="411">
        <f>G763*F763</f>
        <v>516.83224181944468</v>
      </c>
      <c r="I763" s="403"/>
    </row>
    <row r="764" spans="1:9" ht="10.5" customHeight="1" x14ac:dyDescent="0.3">
      <c r="A764" s="720"/>
      <c r="B764" s="712"/>
      <c r="C764" s="352"/>
      <c r="D764" s="417"/>
      <c r="E764" s="352"/>
      <c r="F764" s="352"/>
      <c r="G764" s="352"/>
      <c r="H764" s="352"/>
      <c r="I764" s="403"/>
    </row>
    <row r="765" spans="1:9" ht="10.5" customHeight="1" x14ac:dyDescent="0.3">
      <c r="A765" s="401"/>
      <c r="C765" s="352"/>
      <c r="D765" s="417"/>
      <c r="E765" s="352"/>
      <c r="F765" s="413" t="s">
        <v>32</v>
      </c>
      <c r="G765" s="427" t="str">
        <f>+B742</f>
        <v>3.6</v>
      </c>
      <c r="H765" s="413" t="s">
        <v>342</v>
      </c>
      <c r="I765" s="396">
        <f>SUM(H761:H764)</f>
        <v>1690.4967254583339</v>
      </c>
    </row>
    <row r="766" spans="1:9" ht="10.5" customHeight="1" x14ac:dyDescent="0.3">
      <c r="A766" s="401" t="s">
        <v>54</v>
      </c>
      <c r="C766" s="352"/>
      <c r="D766" s="417"/>
      <c r="E766" s="352"/>
      <c r="F766" s="352"/>
      <c r="G766" s="352"/>
      <c r="H766" s="350"/>
      <c r="I766" s="396">
        <f>I765*0.05</f>
        <v>84.524836272916701</v>
      </c>
    </row>
    <row r="767" spans="1:9" ht="10.5" customHeight="1" x14ac:dyDescent="0.3">
      <c r="A767" s="401"/>
      <c r="C767" s="352"/>
      <c r="D767" s="417"/>
      <c r="E767" s="352"/>
      <c r="F767" s="413" t="s">
        <v>55</v>
      </c>
      <c r="G767" s="350"/>
      <c r="H767" s="350"/>
      <c r="I767" s="396">
        <f>ROUND(I765+I766+I752+I747+I758,0)</f>
        <v>2108</v>
      </c>
    </row>
    <row r="768" spans="1:9" ht="10.5" customHeight="1" x14ac:dyDescent="0.3">
      <c r="A768" s="401"/>
      <c r="C768" s="352"/>
      <c r="D768" s="417"/>
      <c r="E768" s="352"/>
      <c r="F768" s="413"/>
      <c r="G768" s="350"/>
      <c r="H768" s="350"/>
      <c r="I768" s="396"/>
    </row>
    <row r="769" spans="1:9" ht="10.5" customHeight="1" x14ac:dyDescent="0.3">
      <c r="A769" s="401"/>
      <c r="C769" s="352"/>
      <c r="D769" s="417"/>
      <c r="E769" s="352"/>
      <c r="F769" s="413"/>
      <c r="G769" s="350"/>
      <c r="H769" s="350"/>
      <c r="I769" s="396"/>
    </row>
    <row r="770" spans="1:9" ht="10.5" customHeight="1" x14ac:dyDescent="0.3">
      <c r="A770" s="401"/>
      <c r="C770" s="352"/>
      <c r="D770" s="417"/>
      <c r="E770" s="352"/>
      <c r="F770" s="413"/>
      <c r="G770" s="350"/>
      <c r="H770" s="350"/>
      <c r="I770" s="396"/>
    </row>
    <row r="771" spans="1:9" ht="10.5" customHeight="1" x14ac:dyDescent="0.3">
      <c r="A771" s="401"/>
      <c r="C771" s="352"/>
      <c r="D771" s="417"/>
      <c r="E771" s="352"/>
      <c r="F771" s="413"/>
      <c r="G771" s="350"/>
      <c r="H771" s="350"/>
      <c r="I771" s="396"/>
    </row>
    <row r="772" spans="1:9" ht="10.5" customHeight="1" x14ac:dyDescent="0.3">
      <c r="A772" s="401"/>
      <c r="C772" s="352"/>
      <c r="D772" s="417"/>
      <c r="E772" s="352"/>
      <c r="F772" s="413"/>
      <c r="G772" s="350"/>
      <c r="H772" s="350"/>
      <c r="I772" s="396"/>
    </row>
    <row r="773" spans="1:9" ht="10.5" customHeight="1" x14ac:dyDescent="0.3">
      <c r="A773" s="401"/>
      <c r="C773" s="352"/>
      <c r="D773" s="417"/>
      <c r="E773" s="352"/>
      <c r="F773" s="413"/>
      <c r="G773" s="350"/>
      <c r="H773" s="350"/>
      <c r="I773" s="396"/>
    </row>
    <row r="774" spans="1:9" ht="10.5" customHeight="1" x14ac:dyDescent="0.3">
      <c r="A774" s="414"/>
      <c r="B774" s="415"/>
      <c r="C774" s="415"/>
      <c r="D774" s="450"/>
      <c r="E774" s="415"/>
      <c r="F774" s="415"/>
      <c r="G774" s="415"/>
      <c r="H774" s="415"/>
      <c r="I774" s="396"/>
    </row>
    <row r="775" spans="1:9" ht="59.4" customHeight="1" x14ac:dyDescent="0.3">
      <c r="A775" s="724" t="s">
        <v>114</v>
      </c>
      <c r="B775" s="710"/>
      <c r="C775" s="710"/>
      <c r="D775" s="450"/>
      <c r="E775" s="415"/>
      <c r="F775" s="710" t="s">
        <v>396</v>
      </c>
      <c r="G775" s="710"/>
      <c r="H775" s="710"/>
      <c r="I775" s="711"/>
    </row>
    <row r="776" spans="1:9" ht="12.75" customHeight="1" x14ac:dyDescent="0.3">
      <c r="A776" s="397" t="s">
        <v>111</v>
      </c>
      <c r="B776" s="712"/>
      <c r="C776" s="712"/>
      <c r="D776" s="417"/>
      <c r="E776" s="352"/>
      <c r="F776" s="350" t="s">
        <v>111</v>
      </c>
      <c r="G776" s="712"/>
      <c r="H776" s="712"/>
      <c r="I776" s="713"/>
    </row>
    <row r="777" spans="1:9" ht="12.75" customHeight="1" x14ac:dyDescent="0.3">
      <c r="A777" s="439" t="s">
        <v>115</v>
      </c>
      <c r="B777" s="710" t="s">
        <v>1551</v>
      </c>
      <c r="C777" s="710"/>
      <c r="F777" s="432" t="s">
        <v>112</v>
      </c>
      <c r="G777" s="712"/>
      <c r="H777" s="712"/>
      <c r="I777" s="713"/>
    </row>
    <row r="778" spans="1:9" ht="12.75" customHeight="1" x14ac:dyDescent="0.3">
      <c r="A778" s="439" t="s">
        <v>113</v>
      </c>
      <c r="B778" s="710" t="s">
        <v>1554</v>
      </c>
      <c r="C778" s="710"/>
      <c r="F778" s="432" t="s">
        <v>113</v>
      </c>
      <c r="G778" s="712"/>
      <c r="H778" s="712"/>
      <c r="I778" s="713"/>
    </row>
    <row r="779" spans="1:9" ht="12.75" customHeight="1" x14ac:dyDescent="0.3">
      <c r="A779" s="439"/>
      <c r="B779" s="350"/>
      <c r="C779" s="350"/>
      <c r="F779" s="432"/>
      <c r="G779" s="350"/>
      <c r="H779" s="350"/>
      <c r="I779" s="416"/>
    </row>
    <row r="780" spans="1:9" ht="12.75" customHeight="1" x14ac:dyDescent="0.3">
      <c r="A780" s="714" t="s">
        <v>110</v>
      </c>
      <c r="B780" s="715"/>
      <c r="C780" s="715"/>
      <c r="D780" s="715"/>
      <c r="E780" s="715"/>
      <c r="F780" s="715"/>
      <c r="G780" s="715"/>
      <c r="H780" s="715"/>
      <c r="I780" s="716"/>
    </row>
    <row r="781" spans="1:9" ht="21" customHeight="1" x14ac:dyDescent="0.3">
      <c r="A781" s="729"/>
      <c r="B781" s="730"/>
      <c r="C781" s="730"/>
      <c r="D781" s="730"/>
      <c r="E781" s="730"/>
      <c r="F781" s="730"/>
      <c r="G781" s="730"/>
      <c r="H781" s="730"/>
      <c r="I781" s="731"/>
    </row>
    <row r="782" spans="1:9" ht="21" customHeight="1" x14ac:dyDescent="0.3">
      <c r="A782" s="714"/>
      <c r="B782" s="715"/>
      <c r="C782" s="715"/>
      <c r="D782" s="715"/>
      <c r="E782" s="715"/>
      <c r="F782" s="715"/>
      <c r="G782" s="715"/>
      <c r="H782" s="715"/>
      <c r="I782" s="716"/>
    </row>
    <row r="783" spans="1:9" ht="12.75" customHeight="1" x14ac:dyDescent="0.3">
      <c r="A783" s="725" t="s">
        <v>68</v>
      </c>
      <c r="B783" s="726"/>
      <c r="C783" s="726"/>
      <c r="D783" s="726"/>
      <c r="E783" s="726"/>
      <c r="F783" s="726"/>
      <c r="G783" s="726"/>
      <c r="H783" s="726"/>
      <c r="I783" s="727"/>
    </row>
    <row r="784" spans="1:9" ht="18" customHeight="1" x14ac:dyDescent="0.3">
      <c r="A784" s="390" t="s">
        <v>69</v>
      </c>
      <c r="B784" s="420" t="s">
        <v>258</v>
      </c>
      <c r="C784" s="710" t="s">
        <v>70</v>
      </c>
      <c r="D784" s="723" t="str">
        <f>VLOOKUP(B784,'AJUSTE PRESUPUESTO'!$A$18:$I$97,3,FALSE)</f>
        <v>Inducción de junta transversal y longitudinal con acerrado mecánico</v>
      </c>
      <c r="E784" s="723"/>
      <c r="F784" s="723"/>
      <c r="G784" s="723"/>
      <c r="H784" s="723"/>
      <c r="I784" s="728"/>
    </row>
    <row r="785" spans="1:11" ht="14.1" customHeight="1" x14ac:dyDescent="0.3">
      <c r="A785" s="390" t="s">
        <v>71</v>
      </c>
      <c r="B785" s="42" t="s">
        <v>248</v>
      </c>
      <c r="C785" s="710"/>
      <c r="D785" s="355" t="s">
        <v>12</v>
      </c>
      <c r="E785" s="392" t="s">
        <v>129</v>
      </c>
      <c r="F785" s="392" t="s">
        <v>13</v>
      </c>
      <c r="G785" s="392"/>
      <c r="H785" s="393" t="s">
        <v>27</v>
      </c>
      <c r="I785" s="394">
        <f>+I805</f>
        <v>20051</v>
      </c>
    </row>
    <row r="786" spans="1:11" ht="12.75" customHeight="1" x14ac:dyDescent="0.3">
      <c r="A786" s="395" t="s">
        <v>14</v>
      </c>
      <c r="B786" s="386"/>
      <c r="C786" s="352"/>
      <c r="D786" s="417"/>
      <c r="E786" s="352"/>
      <c r="F786" s="352"/>
      <c r="G786" s="352"/>
      <c r="H786" s="352"/>
      <c r="I786" s="396"/>
    </row>
    <row r="787" spans="1:11" ht="12.75" customHeight="1" x14ac:dyDescent="0.3">
      <c r="A787" s="720" t="s">
        <v>19</v>
      </c>
      <c r="B787" s="712"/>
      <c r="C787" s="712"/>
      <c r="D787" s="712"/>
      <c r="E787" s="712"/>
      <c r="F787" s="350" t="s">
        <v>520</v>
      </c>
      <c r="G787" s="350" t="s">
        <v>29</v>
      </c>
      <c r="H787" s="350" t="s">
        <v>30</v>
      </c>
      <c r="I787" s="403"/>
    </row>
    <row r="788" spans="1:11" ht="12.75" customHeight="1" x14ac:dyDescent="0.3">
      <c r="A788" s="397" t="s">
        <v>1</v>
      </c>
      <c r="B788" s="398" t="s">
        <v>78</v>
      </c>
      <c r="C788" s="721" t="str">
        <f>IF($A788="EQUI",VLOOKUP($B788,EQUI!B$16:G$145,2,FALSE),IF($A788="TRAN",VLOOKUP($B788,[6]TRAN!$B$16:$G$26,2,FALSE),IF(A788="MAT",VLOOKUP($B788,[6]MAT!$B$16:$G$83,2,FALSE),IF(A788="MDEO",VLOOKUP($B788,[6]MDEO!$B$16:$I$21,2,FALSE)))))</f>
        <v>Cortadora de pavimento</v>
      </c>
      <c r="D788" s="721"/>
      <c r="E788" s="721"/>
      <c r="F788" s="355">
        <f>IF($A788="EQUI",VLOOKUP($B788,EQUI!B$16:G$145,4,FALSE),IF($A788="TRAN",VLOOKUP($B788,TRAN!$B$16:$G$26,4,FALSE),IF($A788="MAT",VLOOKUP($B788,[7]MAT!$B$16:$G$83,4,FALSE),IF($A788="MDEO",VLOOKUP($B788,MDEO!$B$16:$I$21,4,FALSE)))))</f>
        <v>7500</v>
      </c>
      <c r="G788" s="399">
        <f>1/40*8</f>
        <v>0.2</v>
      </c>
      <c r="H788" s="404">
        <f t="shared" ref="H788" si="3">+F788*G788</f>
        <v>1500</v>
      </c>
      <c r="I788" s="403"/>
      <c r="J788" s="445"/>
    </row>
    <row r="789" spans="1:11" ht="12.75" customHeight="1" x14ac:dyDescent="0.3">
      <c r="A789" s="401"/>
      <c r="C789" s="352"/>
      <c r="D789" s="417"/>
      <c r="E789" s="352"/>
      <c r="F789" s="413" t="s">
        <v>32</v>
      </c>
      <c r="G789" s="402" t="str">
        <f>+B784</f>
        <v>3.7</v>
      </c>
      <c r="H789" s="402" t="s">
        <v>1235</v>
      </c>
      <c r="I789" s="396">
        <f>SUM(H788:H788)</f>
        <v>1500</v>
      </c>
      <c r="K789" s="431">
        <f>+I789*G785</f>
        <v>0</v>
      </c>
    </row>
    <row r="790" spans="1:11" ht="12.75" customHeight="1" x14ac:dyDescent="0.3">
      <c r="A790" s="395" t="s">
        <v>34</v>
      </c>
      <c r="B790" s="386"/>
      <c r="C790" s="352"/>
      <c r="D790" s="417"/>
      <c r="E790" s="352"/>
      <c r="F790" s="352"/>
      <c r="G790" s="352"/>
      <c r="H790" s="352"/>
      <c r="I790" s="403"/>
    </row>
    <row r="791" spans="1:11" ht="12.75" customHeight="1" x14ac:dyDescent="0.3">
      <c r="A791" s="720" t="s">
        <v>35</v>
      </c>
      <c r="B791" s="712"/>
      <c r="C791" s="712"/>
      <c r="D791" s="712"/>
      <c r="E791" s="350" t="s">
        <v>12</v>
      </c>
      <c r="F791" s="350" t="s">
        <v>36</v>
      </c>
      <c r="G791" s="350" t="s">
        <v>37</v>
      </c>
      <c r="H791" s="350" t="s">
        <v>38</v>
      </c>
      <c r="I791" s="403"/>
    </row>
    <row r="792" spans="1:11" ht="11.1" customHeight="1" x14ac:dyDescent="0.3">
      <c r="A792" s="397" t="s">
        <v>522</v>
      </c>
      <c r="B792" s="398" t="s">
        <v>1410</v>
      </c>
      <c r="C792" s="721" t="str">
        <f>IF($A792="EQUI",VLOOKUP($B792,EQUI!B$16:G$35,2,FALSE),IF($A792="TRAN",VLOOKUP($B792,TRAN!$B$16:$G$26,2,FALSE),IF($A792="MAT1",VLOOKUP($B792,'MAT1'!$B$16:$G$473,2,FALSE),IF($A792="MAT2",VLOOKUP($B792,'MAT2'!$B$16:$G$65,2,FALSE),IF($A792="MDEO",VLOOKUP($B792,MDEO!$B$16:$P$27,2,FALSE))))))</f>
        <v>Disco de corte diamantado Duro</v>
      </c>
      <c r="D792" s="721"/>
      <c r="E792" s="355" t="s">
        <v>105</v>
      </c>
      <c r="F792" s="355">
        <v>380000</v>
      </c>
      <c r="G792" s="399">
        <v>2.1000000000000001E-2</v>
      </c>
      <c r="H792" s="423">
        <f t="shared" ref="H792:H793" si="4">+F792*G792</f>
        <v>7980.0000000000009</v>
      </c>
      <c r="I792" s="424"/>
      <c r="J792" s="445"/>
    </row>
    <row r="793" spans="1:11" ht="11.1" customHeight="1" x14ac:dyDescent="0.3">
      <c r="A793" s="397" t="s">
        <v>522</v>
      </c>
      <c r="B793" s="398" t="s">
        <v>1411</v>
      </c>
      <c r="C793" s="721" t="str">
        <f>IF($A793="EQUI",VLOOKUP($B793,EQUI!B$16:G$35,2,FALSE),IF($A793="TRAN",VLOOKUP($B793,TRAN!$B$16:$G$26,2,FALSE),IF($A793="MAT1",VLOOKUP($B793,'MAT1'!$B$16:$G$473,2,FALSE),IF($A793="MAT2",VLOOKUP($B793,'MAT2'!$B$16:$G$65,2,FALSE),IF($A793="MDEO",VLOOKUP($B793,MDEO!$B$16:$P$27,2,FALSE))))))</f>
        <v>Disco de corte diamantado Blando</v>
      </c>
      <c r="D793" s="721"/>
      <c r="E793" s="355" t="s">
        <v>105</v>
      </c>
      <c r="F793" s="355">
        <v>380000</v>
      </c>
      <c r="G793" s="399">
        <v>2.1000000000000001E-2</v>
      </c>
      <c r="H793" s="423">
        <f t="shared" si="4"/>
        <v>7980.0000000000009</v>
      </c>
      <c r="I793" s="424"/>
      <c r="J793" s="445"/>
    </row>
    <row r="794" spans="1:11" ht="11.1" customHeight="1" x14ac:dyDescent="0.3">
      <c r="A794" s="397"/>
      <c r="B794" s="398"/>
      <c r="C794" s="419"/>
      <c r="D794" s="419"/>
      <c r="E794" s="355"/>
      <c r="F794" s="355"/>
      <c r="G794" s="399"/>
      <c r="H794" s="423"/>
      <c r="I794" s="424"/>
      <c r="J794" s="445"/>
    </row>
    <row r="795" spans="1:11" ht="12.75" customHeight="1" x14ac:dyDescent="0.3">
      <c r="A795" s="401"/>
      <c r="C795" s="352"/>
      <c r="D795" s="417"/>
      <c r="E795" s="352"/>
      <c r="F795" s="413" t="s">
        <v>32</v>
      </c>
      <c r="G795" s="402" t="str">
        <f>+B784</f>
        <v>3.7</v>
      </c>
      <c r="H795" s="425" t="s">
        <v>1236</v>
      </c>
      <c r="I795" s="424">
        <f>+H792+H793</f>
        <v>15960.000000000002</v>
      </c>
      <c r="K795" s="431">
        <f>+I795*G785</f>
        <v>0</v>
      </c>
    </row>
    <row r="796" spans="1:11" ht="12.75" customHeight="1" x14ac:dyDescent="0.3">
      <c r="A796" s="395" t="s">
        <v>15</v>
      </c>
      <c r="B796" s="386"/>
      <c r="C796" s="352"/>
      <c r="D796" s="417"/>
      <c r="E796" s="352"/>
      <c r="F796" s="352"/>
      <c r="G796" s="352"/>
      <c r="H796" s="352"/>
      <c r="I796" s="403"/>
    </row>
    <row r="797" spans="1:11" ht="12.75" customHeight="1" x14ac:dyDescent="0.3">
      <c r="A797" s="720" t="s">
        <v>19</v>
      </c>
      <c r="B797" s="712"/>
      <c r="C797" s="712"/>
      <c r="D797" s="355" t="s">
        <v>43</v>
      </c>
      <c r="E797" s="350" t="s">
        <v>44</v>
      </c>
      <c r="F797" s="355" t="s">
        <v>45</v>
      </c>
      <c r="G797" s="350" t="s">
        <v>17</v>
      </c>
      <c r="H797" s="350" t="s">
        <v>30</v>
      </c>
      <c r="I797" s="403"/>
    </row>
    <row r="798" spans="1:11" ht="12.75" customHeight="1" x14ac:dyDescent="0.3">
      <c r="A798" s="405"/>
      <c r="B798" s="398"/>
      <c r="C798" s="417"/>
      <c r="D798" s="417"/>
      <c r="E798" s="417"/>
      <c r="F798" s="355"/>
      <c r="G798" s="352"/>
      <c r="H798" s="404"/>
      <c r="I798" s="403"/>
    </row>
    <row r="799" spans="1:11" ht="12.75" customHeight="1" x14ac:dyDescent="0.3">
      <c r="A799" s="401"/>
      <c r="C799" s="352"/>
      <c r="D799" s="417"/>
      <c r="E799" s="352"/>
      <c r="F799" s="413" t="s">
        <v>32</v>
      </c>
      <c r="G799" s="402" t="str">
        <f>+B784</f>
        <v>3.7</v>
      </c>
      <c r="H799" s="402" t="s">
        <v>1238</v>
      </c>
      <c r="I799" s="403">
        <f>SUM(H798:H798)</f>
        <v>0</v>
      </c>
    </row>
    <row r="800" spans="1:11" ht="12.75" customHeight="1" x14ac:dyDescent="0.3">
      <c r="A800" s="395" t="s">
        <v>1107</v>
      </c>
      <c r="B800" s="386"/>
      <c r="C800" s="352"/>
      <c r="D800" s="417"/>
      <c r="E800" s="352"/>
      <c r="F800" s="352"/>
      <c r="G800" s="352"/>
      <c r="H800" s="352"/>
      <c r="I800" s="403"/>
    </row>
    <row r="801" spans="1:11" ht="12.75" customHeight="1" x14ac:dyDescent="0.3">
      <c r="A801" s="722" t="s">
        <v>18</v>
      </c>
      <c r="B801" s="723"/>
      <c r="C801" s="723"/>
      <c r="D801" s="355" t="s">
        <v>48</v>
      </c>
      <c r="E801" s="355" t="s">
        <v>109</v>
      </c>
      <c r="F801" s="380" t="s">
        <v>250</v>
      </c>
      <c r="G801" s="380" t="s">
        <v>251</v>
      </c>
      <c r="H801" s="355" t="s">
        <v>252</v>
      </c>
      <c r="I801" s="407"/>
    </row>
    <row r="802" spans="1:11" ht="10.95" customHeight="1" x14ac:dyDescent="0.3">
      <c r="A802" s="405" t="s">
        <v>4</v>
      </c>
      <c r="B802" s="408" t="s">
        <v>175</v>
      </c>
      <c r="C802" s="409" t="str">
        <f>IF($A792="EQUI",VLOOKUP($A$688,EQUI!B$16:G$35,2,FALSE),IF($A802="TRAN",VLOOKUP($B792,TRAN!$B$16:$G$26,2,FALSE),IF($A802="MAT1",VLOOKUP($B802,'MAT1'!$B$16:$G$43,2,FALSE),IF($A802="MAT2",VLOOKUP($B802,'MAT2'!$B$16:$G$55,2,FALSE),IF($A802="MDEO",VLOOKUP($B802,MDEO!$B$16:$P$27,2,FALSE))))))</f>
        <v xml:space="preserve">oficial </v>
      </c>
      <c r="D802" s="449">
        <f>IF($A802="EQUI",VLOOKUP($B802,EQUI!B$16:G$35,3,FALSE),IF($A802="TRAN",VLOOKUP($B802,TRAN!$B$16:$G$26,3,FALSE),IF($A802="MAT",VLOOKUP($B802,'MAT1'!$B$16:$G$43,3,FALSE),IF($A802="MDEO",VLOOKUP($B802,MDEO!$B$16:$P$33,10,FALSE)))))</f>
        <v>12336.644836388892</v>
      </c>
      <c r="E802" s="410">
        <f>IF($A802="EQUI",VLOOKUP($B802,[6]EQUI!B$16:G$46,4,FALSE),IF($A802="TRAN",VLOOKUP($B802,[6]TRAN!$B$16:$G$26,4,FALSE),IF($A802="MAT",VLOOKUP($B802,[6]MAT!$B$16:$G$83,4,FALSE),IF($A802="MDEO",VLOOKUP($B802,[6]MDEO!$B$16:$I$21,4,FALSE)))))</f>
        <v>0</v>
      </c>
      <c r="F802" s="438">
        <f>+D802+D802*E802</f>
        <v>12336.644836388892</v>
      </c>
      <c r="G802" s="399">
        <v>0.2</v>
      </c>
      <c r="H802" s="411">
        <f>G802*F802</f>
        <v>2467.3289672777787</v>
      </c>
      <c r="I802" s="403"/>
      <c r="J802" s="445"/>
    </row>
    <row r="803" spans="1:11" ht="12.75" customHeight="1" x14ac:dyDescent="0.3">
      <c r="A803" s="401"/>
      <c r="C803" s="352"/>
      <c r="D803" s="417"/>
      <c r="E803" s="352"/>
      <c r="F803" s="413" t="s">
        <v>32</v>
      </c>
      <c r="G803" s="402" t="str">
        <f>+B784</f>
        <v>3.7</v>
      </c>
      <c r="H803" s="413" t="s">
        <v>1237</v>
      </c>
      <c r="I803" s="396">
        <f>SUM(H802:H802)</f>
        <v>2467.3289672777787</v>
      </c>
      <c r="K803" s="431">
        <f>+I803*G785</f>
        <v>0</v>
      </c>
    </row>
    <row r="804" spans="1:11" ht="12.75" customHeight="1" x14ac:dyDescent="0.3">
      <c r="A804" s="401" t="s">
        <v>433</v>
      </c>
      <c r="C804" s="352"/>
      <c r="D804" s="417"/>
      <c r="E804" s="352"/>
      <c r="F804" s="352"/>
      <c r="G804" s="352"/>
      <c r="H804" s="350"/>
      <c r="I804" s="396">
        <f>I803*0.05</f>
        <v>123.36644836388894</v>
      </c>
      <c r="K804" s="431">
        <f>+I804*G785</f>
        <v>0</v>
      </c>
    </row>
    <row r="805" spans="1:11" ht="12.75" customHeight="1" x14ac:dyDescent="0.3">
      <c r="A805" s="401"/>
      <c r="C805" s="352"/>
      <c r="D805" s="417"/>
      <c r="E805" s="352"/>
      <c r="F805" s="413" t="s">
        <v>55</v>
      </c>
      <c r="G805" s="350"/>
      <c r="H805" s="350"/>
      <c r="I805" s="396">
        <f>ROUND(I803+I804+I795+I789+I799,0)</f>
        <v>20051</v>
      </c>
    </row>
    <row r="806" spans="1:11" ht="12.75" customHeight="1" x14ac:dyDescent="0.3">
      <c r="A806" s="414"/>
      <c r="B806" s="415"/>
      <c r="C806" s="415"/>
      <c r="D806" s="450"/>
      <c r="E806" s="415"/>
      <c r="F806" s="415"/>
      <c r="G806" s="415"/>
      <c r="H806" s="415"/>
      <c r="I806" s="396"/>
    </row>
    <row r="807" spans="1:11" ht="59.4" customHeight="1" x14ac:dyDescent="0.3">
      <c r="A807" s="724" t="s">
        <v>114</v>
      </c>
      <c r="B807" s="710"/>
      <c r="C807" s="710"/>
      <c r="D807" s="450"/>
      <c r="E807" s="415"/>
      <c r="F807" s="710" t="s">
        <v>396</v>
      </c>
      <c r="G807" s="710"/>
      <c r="H807" s="710"/>
      <c r="I807" s="711"/>
    </row>
    <row r="808" spans="1:11" ht="12.75" customHeight="1" x14ac:dyDescent="0.3">
      <c r="A808" s="397" t="s">
        <v>111</v>
      </c>
      <c r="B808" s="712"/>
      <c r="C808" s="712"/>
      <c r="D808" s="417"/>
      <c r="E808" s="352"/>
      <c r="F808" s="350" t="s">
        <v>111</v>
      </c>
      <c r="G808" s="712"/>
      <c r="H808" s="712"/>
      <c r="I808" s="713"/>
    </row>
    <row r="809" spans="1:11" ht="12.75" customHeight="1" x14ac:dyDescent="0.3">
      <c r="A809" s="439" t="s">
        <v>115</v>
      </c>
      <c r="B809" s="710" t="s">
        <v>1551</v>
      </c>
      <c r="C809" s="710"/>
      <c r="F809" s="432" t="s">
        <v>112</v>
      </c>
      <c r="G809" s="712"/>
      <c r="H809" s="712"/>
      <c r="I809" s="713"/>
    </row>
    <row r="810" spans="1:11" ht="12.75" customHeight="1" x14ac:dyDescent="0.3">
      <c r="A810" s="439" t="s">
        <v>113</v>
      </c>
      <c r="B810" s="710" t="s">
        <v>1554</v>
      </c>
      <c r="C810" s="710"/>
      <c r="F810" s="432" t="s">
        <v>113</v>
      </c>
      <c r="G810" s="712"/>
      <c r="H810" s="712"/>
      <c r="I810" s="713"/>
    </row>
    <row r="811" spans="1:11" ht="12.75" customHeight="1" x14ac:dyDescent="0.3">
      <c r="A811" s="439"/>
      <c r="B811" s="350"/>
      <c r="C811" s="350"/>
      <c r="F811" s="432"/>
      <c r="G811" s="350"/>
      <c r="H811" s="350"/>
      <c r="I811" s="416"/>
    </row>
    <row r="812" spans="1:11" ht="12.75" customHeight="1" x14ac:dyDescent="0.3">
      <c r="A812" s="714" t="s">
        <v>110</v>
      </c>
      <c r="B812" s="715"/>
      <c r="C812" s="715"/>
      <c r="D812" s="715"/>
      <c r="E812" s="715"/>
      <c r="F812" s="715"/>
      <c r="G812" s="715"/>
      <c r="H812" s="715"/>
      <c r="I812" s="716"/>
    </row>
    <row r="813" spans="1:11" ht="17.399999999999999" customHeight="1" x14ac:dyDescent="0.3">
      <c r="A813" s="729"/>
      <c r="B813" s="730"/>
      <c r="C813" s="730"/>
      <c r="D813" s="730"/>
      <c r="E813" s="730"/>
      <c r="F813" s="730"/>
      <c r="G813" s="730"/>
      <c r="H813" s="730"/>
      <c r="I813" s="731"/>
    </row>
    <row r="814" spans="1:11" ht="17.399999999999999" customHeight="1" x14ac:dyDescent="0.3">
      <c r="A814" s="714"/>
      <c r="B814" s="715"/>
      <c r="C814" s="715"/>
      <c r="D814" s="715"/>
      <c r="E814" s="715"/>
      <c r="F814" s="715"/>
      <c r="G814" s="715"/>
      <c r="H814" s="715"/>
      <c r="I814" s="716"/>
    </row>
    <row r="815" spans="1:11" ht="12.75" customHeight="1" x14ac:dyDescent="0.3">
      <c r="A815" s="725" t="s">
        <v>68</v>
      </c>
      <c r="B815" s="726"/>
      <c r="C815" s="726"/>
      <c r="D815" s="726"/>
      <c r="E815" s="726"/>
      <c r="F815" s="726"/>
      <c r="G815" s="726"/>
      <c r="H815" s="726"/>
      <c r="I815" s="727"/>
    </row>
    <row r="816" spans="1:11" ht="15.75" customHeight="1" x14ac:dyDescent="0.3">
      <c r="A816" s="390" t="s">
        <v>69</v>
      </c>
      <c r="B816" s="420" t="s">
        <v>1233</v>
      </c>
      <c r="C816" s="710" t="s">
        <v>70</v>
      </c>
      <c r="D816" s="712" t="str">
        <f>VLOOKUP(B816,'AJUSTE PRESUPUESTO'!$A$18:$I$89,3,FALSE)</f>
        <v>Instalación de sello en junta transversal y longitudinal</v>
      </c>
      <c r="E816" s="712"/>
      <c r="F816" s="712"/>
      <c r="G816" s="712"/>
      <c r="H816" s="712"/>
      <c r="I816" s="713"/>
    </row>
    <row r="817" spans="1:13" ht="12.75" customHeight="1" x14ac:dyDescent="0.3">
      <c r="A817" s="390" t="s">
        <v>71</v>
      </c>
      <c r="B817" s="42" t="s">
        <v>248</v>
      </c>
      <c r="C817" s="710"/>
      <c r="D817" s="355" t="s">
        <v>12</v>
      </c>
      <c r="E817" s="392" t="s">
        <v>129</v>
      </c>
      <c r="F817" s="392" t="s">
        <v>13</v>
      </c>
      <c r="G817" s="392"/>
      <c r="H817" s="393" t="s">
        <v>27</v>
      </c>
      <c r="I817" s="394">
        <f>+I837</f>
        <v>14687</v>
      </c>
    </row>
    <row r="818" spans="1:13" ht="12.75" customHeight="1" x14ac:dyDescent="0.3">
      <c r="A818" s="395" t="s">
        <v>14</v>
      </c>
      <c r="B818" s="386"/>
      <c r="C818" s="352"/>
      <c r="D818" s="417"/>
      <c r="E818" s="352"/>
      <c r="F818" s="352"/>
      <c r="G818" s="352"/>
      <c r="H818" s="352"/>
      <c r="I818" s="396"/>
    </row>
    <row r="819" spans="1:13" ht="12.75" customHeight="1" x14ac:dyDescent="0.3">
      <c r="A819" s="720" t="s">
        <v>19</v>
      </c>
      <c r="B819" s="712"/>
      <c r="C819" s="712"/>
      <c r="D819" s="712"/>
      <c r="E819" s="712"/>
      <c r="F819" s="350" t="s">
        <v>520</v>
      </c>
      <c r="G819" s="350" t="s">
        <v>29</v>
      </c>
      <c r="H819" s="350" t="s">
        <v>30</v>
      </c>
      <c r="I819" s="403"/>
    </row>
    <row r="820" spans="1:13" ht="14.25" customHeight="1" x14ac:dyDescent="0.3">
      <c r="A820" s="397" t="s">
        <v>1</v>
      </c>
      <c r="B820" s="398" t="s">
        <v>81</v>
      </c>
      <c r="C820" s="721" t="str">
        <f>IF($A820="EQUI",VLOOKUP($B820,EQUI!B$16:G$145,2,FALSE),IF($A820="TRAN",VLOOKUP($B820,[6]TRAN!$B$16:$G$26,2,FALSE),IF(A820="MAT",VLOOKUP($B820,[6]MAT!$B$16:$G$83,2,FALSE),IF(A820="MDEO",VLOOKUP($B820,[6]MDEO!$B$16:$I$21,2,FALSE)))))</f>
        <v>Compresor para demolición y  limpieza a presión de junta</v>
      </c>
      <c r="D820" s="721"/>
      <c r="E820" s="721"/>
      <c r="F820" s="355">
        <f>IF($A820="EQUI",VLOOKUP($B820,EQUI!B$16:G$145,4,FALSE),IF($A820="TRAN",VLOOKUP($B820,TRAN!$B$16:$G$26,4,FALSE),IF($A820="MAT",VLOOKUP($B820,[6]MAT!$B$16:$G$83,4,FALSE),IF($A820="MDEO",VLOOKUP($B820,[6]MDEO!$B$16:$I$21,4,FALSE)))))</f>
        <v>65000</v>
      </c>
      <c r="G820" s="399">
        <v>0.02</v>
      </c>
      <c r="H820" s="404">
        <f t="shared" ref="H820" si="5">+F820*G820</f>
        <v>1300</v>
      </c>
      <c r="I820" s="403"/>
      <c r="J820" s="445"/>
    </row>
    <row r="821" spans="1:13" ht="12.75" customHeight="1" x14ac:dyDescent="0.3">
      <c r="A821" s="401"/>
      <c r="C821" s="352"/>
      <c r="D821" s="417"/>
      <c r="E821" s="352"/>
      <c r="F821" s="413" t="s">
        <v>32</v>
      </c>
      <c r="G821" s="402" t="str">
        <f>+B816</f>
        <v>3.8</v>
      </c>
      <c r="H821" s="402" t="s">
        <v>1433</v>
      </c>
      <c r="I821" s="396">
        <f>SUM(H820:H820)</f>
        <v>1300</v>
      </c>
      <c r="K821" s="431">
        <f>+I821*G817</f>
        <v>0</v>
      </c>
    </row>
    <row r="822" spans="1:13" ht="12.75" customHeight="1" x14ac:dyDescent="0.3">
      <c r="A822" s="395" t="s">
        <v>34</v>
      </c>
      <c r="B822" s="386"/>
      <c r="C822" s="352"/>
      <c r="D822" s="417"/>
      <c r="E822" s="352"/>
      <c r="F822" s="352"/>
      <c r="G822" s="352"/>
      <c r="H822" s="352"/>
      <c r="I822" s="403"/>
    </row>
    <row r="823" spans="1:13" ht="12.75" customHeight="1" x14ac:dyDescent="0.3">
      <c r="A823" s="720" t="s">
        <v>35</v>
      </c>
      <c r="B823" s="712"/>
      <c r="C823" s="712"/>
      <c r="D823" s="712"/>
      <c r="E823" s="350" t="s">
        <v>12</v>
      </c>
      <c r="F823" s="350" t="s">
        <v>36</v>
      </c>
      <c r="G823" s="350" t="s">
        <v>37</v>
      </c>
      <c r="H823" s="350" t="s">
        <v>38</v>
      </c>
      <c r="I823" s="403"/>
    </row>
    <row r="824" spans="1:13" ht="12" customHeight="1" x14ac:dyDescent="0.3">
      <c r="A824" s="397" t="s">
        <v>522</v>
      </c>
      <c r="B824" s="398" t="s">
        <v>155</v>
      </c>
      <c r="C824" s="721" t="str">
        <f>IF($A824="EQUI",VLOOKUP($B824,EQUI!B$16:G$35,2,FALSE),IF($A824="TRAN",VLOOKUP($B824,TRAN!$B$16:$G$26,2,FALSE),IF($A824="MAT1",VLOOKUP($B824,'MAT1'!$B$16:$G$43,2,FALSE),IF($A824="MAT2",VLOOKUP($B824,'MAT2'!$B$16:$G$65,2,FALSE),IF($A824="MDEO",VLOOKUP($B824,MDEO!$B$16:$P$27,2,FALSE))))))</f>
        <v>Sika Flex</v>
      </c>
      <c r="D824" s="721"/>
      <c r="E824" s="355" t="str">
        <f>IF($A824="EQUI",VLOOKUP($B824,EQUI!B$16:G$35,3,FALSE),IF($A824="TRAN",VLOOKUP($B824,TRAN!$B$16:$G$26,3,FALSE),IF($A824="MAT1",VLOOKUP($B824,'MAT1'!$B$16:$G$43,3,FALSE),IF($A824="MAT2",VLOOKUP($B824,'MAT2'!$B$16:$G$55,3,FALSE),IF($A824="MDEO",VLOOKUP($B824,MDEO!$B$16:$P$27,3,FALSE))))))</f>
        <v>CC</v>
      </c>
      <c r="F824" s="355">
        <f>IF($A824="EQUI",VLOOKUP($B824,EQUI!B$16:G$35,4,FALSE),IF($A824="TRAN",VLOOKUP($B824,TRAN!$B$16:$G$26,4,FALSE),IF($A824="MAT1",VLOOKUP($B824,'MAT1'!$B$16:$G$43,4,FALSE),IF($A824="MAT2",VLOOKUP($B824,'MAT2'!$B$16:$G$53,4,FALSE),IF($A824="MDEO",VLOOKUP($B824,MDEO!$B$16:$P$27,4,FALSE))))))</f>
        <v>31400</v>
      </c>
      <c r="G824" s="399">
        <v>0.12</v>
      </c>
      <c r="H824" s="423">
        <f t="shared" ref="H824:H825" si="6">+F824*G824</f>
        <v>3768</v>
      </c>
      <c r="I824" s="424"/>
      <c r="J824" s="445"/>
      <c r="M824" s="430" t="e">
        <f>+#REF!*G817</f>
        <v>#REF!</v>
      </c>
    </row>
    <row r="825" spans="1:13" ht="12.9" customHeight="1" x14ac:dyDescent="0.3">
      <c r="A825" s="397" t="s">
        <v>522</v>
      </c>
      <c r="B825" s="398" t="s">
        <v>156</v>
      </c>
      <c r="C825" s="721" t="str">
        <f>IF($A825="EQUI",VLOOKUP($B825,EQUI!B$16:G$35,2,FALSE),IF($A825="TRAN",VLOOKUP($B825,TRAN!$B$16:$G$26,2,FALSE),IF($A825="MAT1",VLOOKUP($B825,'MAT1'!$B$16:$G$43,2,FALSE),IF($A825="MAT2",VLOOKUP($B825,'MAT2'!$B$16:$G$65,2,FALSE),IF($A825="MDEO",VLOOKUP($B825,MDEO!$B$16:$P$27,2,FALSE))))))</f>
        <v>sikarod</v>
      </c>
      <c r="D825" s="721"/>
      <c r="E825" s="355" t="str">
        <f>IF($A825="EQUI",VLOOKUP($B825,EQUI!B$16:G$35,3,FALSE),IF($A825="TRAN",VLOOKUP($B825,TRAN!$B$16:$G$26,3,FALSE),IF($A825="MAT1",VLOOKUP($B825,'MAT1'!$B$16:$G$43,3,FALSE),IF($A825="MAT2",VLOOKUP($B825,'MAT2'!$B$16:$G$55,3,FALSE),IF($A825="MDEO",VLOOKUP($B825,MDEO!$B$16:$P$27,3,FALSE))))))</f>
        <v>ML</v>
      </c>
      <c r="F825" s="355">
        <f>IF($A825="EQUI",VLOOKUP($B825,EQUI!B$16:G$35,4,FALSE),IF($A825="TRAN",VLOOKUP($B825,TRAN!$B$16:$G$26,4,FALSE),IF($A825="MAT1",VLOOKUP($B825,'MAT1'!$B$16:$G$43,4,FALSE),IF($A825="MAT2",VLOOKUP($B825,'MAT2'!$B$16:$G$53,4,FALSE),IF($A825="MDEO",VLOOKUP($B825,MDEO!$B$16:$P$27,4,FALSE))))))</f>
        <v>600</v>
      </c>
      <c r="G825" s="399">
        <v>1</v>
      </c>
      <c r="H825" s="423">
        <f t="shared" si="6"/>
        <v>600</v>
      </c>
      <c r="I825" s="424"/>
      <c r="J825" s="445"/>
    </row>
    <row r="826" spans="1:13" ht="12.75" customHeight="1" x14ac:dyDescent="0.3">
      <c r="A826" s="401"/>
      <c r="C826" s="352"/>
      <c r="D826" s="417"/>
      <c r="E826" s="352"/>
      <c r="F826" s="413" t="s">
        <v>32</v>
      </c>
      <c r="G826" s="402" t="str">
        <f>+B816</f>
        <v>3.8</v>
      </c>
      <c r="H826" s="425" t="s">
        <v>1434</v>
      </c>
      <c r="I826" s="424">
        <f>SUM(H824:H825)</f>
        <v>4368</v>
      </c>
      <c r="K826" s="431">
        <f>+I826*G817</f>
        <v>0</v>
      </c>
    </row>
    <row r="827" spans="1:13" ht="12.75" customHeight="1" x14ac:dyDescent="0.3">
      <c r="A827" s="395" t="s">
        <v>15</v>
      </c>
      <c r="B827" s="386"/>
      <c r="C827" s="352"/>
      <c r="D827" s="417"/>
      <c r="E827" s="352"/>
      <c r="F827" s="352"/>
      <c r="G827" s="352"/>
      <c r="H827" s="352"/>
      <c r="I827" s="403"/>
    </row>
    <row r="828" spans="1:13" ht="12.75" customHeight="1" x14ac:dyDescent="0.3">
      <c r="A828" s="720" t="s">
        <v>19</v>
      </c>
      <c r="B828" s="712"/>
      <c r="C828" s="712"/>
      <c r="D828" s="355" t="s">
        <v>43</v>
      </c>
      <c r="E828" s="350" t="s">
        <v>44</v>
      </c>
      <c r="F828" s="355" t="s">
        <v>45</v>
      </c>
      <c r="G828" s="350" t="s">
        <v>17</v>
      </c>
      <c r="H828" s="350" t="s">
        <v>30</v>
      </c>
      <c r="I828" s="403"/>
    </row>
    <row r="829" spans="1:13" ht="12.75" customHeight="1" x14ac:dyDescent="0.3">
      <c r="A829" s="405"/>
      <c r="B829" s="398"/>
      <c r="C829" s="417"/>
      <c r="D829" s="417"/>
      <c r="E829" s="417"/>
      <c r="F829" s="355"/>
      <c r="G829" s="352"/>
      <c r="H829" s="404"/>
      <c r="I829" s="403"/>
    </row>
    <row r="830" spans="1:13" ht="12.75" customHeight="1" x14ac:dyDescent="0.3">
      <c r="A830" s="401"/>
      <c r="C830" s="352"/>
      <c r="D830" s="417"/>
      <c r="E830" s="352"/>
      <c r="F830" s="413" t="s">
        <v>32</v>
      </c>
      <c r="G830" s="402" t="str">
        <f>+B816</f>
        <v>3.8</v>
      </c>
      <c r="H830" s="402" t="s">
        <v>1435</v>
      </c>
      <c r="I830" s="403">
        <f>SUM(H829:H829)</f>
        <v>0</v>
      </c>
    </row>
    <row r="831" spans="1:13" ht="12.75" customHeight="1" x14ac:dyDescent="0.3">
      <c r="A831" s="395" t="s">
        <v>1107</v>
      </c>
      <c r="B831" s="386"/>
      <c r="C831" s="352"/>
      <c r="D831" s="417"/>
      <c r="E831" s="352"/>
      <c r="F831" s="352"/>
      <c r="G831" s="352"/>
      <c r="H831" s="352"/>
      <c r="I831" s="403"/>
    </row>
    <row r="832" spans="1:13" ht="12.75" customHeight="1" x14ac:dyDescent="0.3">
      <c r="A832" s="722" t="s">
        <v>18</v>
      </c>
      <c r="B832" s="723"/>
      <c r="C832" s="723"/>
      <c r="D832" s="355" t="s">
        <v>48</v>
      </c>
      <c r="E832" s="355" t="s">
        <v>109</v>
      </c>
      <c r="F832" s="380" t="s">
        <v>250</v>
      </c>
      <c r="G832" s="380" t="s">
        <v>251</v>
      </c>
      <c r="H832" s="355" t="s">
        <v>252</v>
      </c>
      <c r="I832" s="407"/>
    </row>
    <row r="833" spans="1:11" ht="10.95" customHeight="1" x14ac:dyDescent="0.3">
      <c r="A833" s="405" t="s">
        <v>4</v>
      </c>
      <c r="B833" s="408" t="s">
        <v>176</v>
      </c>
      <c r="C833" s="409" t="str">
        <f>IF($A823="EQUI",VLOOKUP($A$688,EQUI!B$16:G$35,2,FALSE),IF($A833="TRAN",VLOOKUP($B823,TRAN!$B$16:$G$26,2,FALSE),IF($A833="MAT1",VLOOKUP($B833,'MAT1'!$B$16:$G$43,2,FALSE),IF($A833="MAT2",VLOOKUP($B833,'MAT2'!$B$16:$G$55,2,FALSE),IF($A833="MDEO",VLOOKUP($B833,MDEO!$B$16:$P$27,2,FALSE))))))</f>
        <v xml:space="preserve">ayudante entendido </v>
      </c>
      <c r="D833" s="449">
        <f>IF($A833="EQUI",VLOOKUP($B833,EQUI!B$16:G$35,3,FALSE),IF($A833="TRAN",VLOOKUP($B833,TRAN!$B$16:$G$26,3,FALSE),IF($A833="MAT",VLOOKUP($B833,'MAT1'!$B$16:$G$43,3,FALSE),IF($A833="MDEO",VLOOKUP($B833,MDEO!$B$16:$P$33,10,FALSE)))))</f>
        <v>11136.644836388892</v>
      </c>
      <c r="E833" s="410">
        <f>IF($A833="EQUI",VLOOKUP($B833,[6]EQUI!B$16:G$46,4,FALSE),IF($A833="TRAN",VLOOKUP($B833,[6]TRAN!$B$16:$G$26,4,FALSE),IF($A833="MAT",VLOOKUP($B833,[6]MAT!$B$16:$G$83,4,FALSE),IF($A833="MDEO",VLOOKUP($B833,[6]MDEO!$B$16:$I$21,4,FALSE)))))</f>
        <v>0</v>
      </c>
      <c r="F833" s="438">
        <f>+D833+D833*E833</f>
        <v>11136.644836388892</v>
      </c>
      <c r="G833" s="399">
        <v>0.4</v>
      </c>
      <c r="H833" s="411">
        <f>G833*F833</f>
        <v>4454.6579345555574</v>
      </c>
      <c r="I833" s="403"/>
      <c r="J833" s="445"/>
    </row>
    <row r="834" spans="1:11" ht="10.95" customHeight="1" x14ac:dyDescent="0.3">
      <c r="A834" s="405" t="s">
        <v>4</v>
      </c>
      <c r="B834" s="408" t="s">
        <v>177</v>
      </c>
      <c r="C834" s="409" t="str">
        <f>IF($A824="EQUI",VLOOKUP($A$688,EQUI!B$16:G$35,2,FALSE),IF($A834="TRAN",VLOOKUP($B824,TRAN!$B$16:$G$26,2,FALSE),IF($A834="MAT1",VLOOKUP($B834,'MAT1'!$B$16:$G$43,2,FALSE),IF($A834="MAT2",VLOOKUP($B834,'MAT2'!$B$16:$G$55,2,FALSE),IF($A834="MDEO",VLOOKUP($B834,MDEO!$B$16:$P$27,2,FALSE))))))</f>
        <v xml:space="preserve">ayudante </v>
      </c>
      <c r="D834" s="449">
        <f>IF($A834="EQUI",VLOOKUP($B834,EQUI!B$16:G$35,3,FALSE),IF($A834="TRAN",VLOOKUP($B834,TRAN!$B$16:$G$26,3,FALSE),IF($A834="MAT",VLOOKUP($B834,'MAT1'!$B$16:$G$43,3,FALSE),IF($A834="MDEO",VLOOKUP($B834,MDEO!$B$16:$P$33,10,FALSE)))))</f>
        <v>10336.644836388892</v>
      </c>
      <c r="E834" s="410">
        <f>IF($A834="EQUI",VLOOKUP($B834,[6]EQUI!B$16:G$46,4,FALSE),IF($A834="TRAN",VLOOKUP($B834,[6]TRAN!$B$16:$G$26,4,FALSE),IF($A834="MAT",VLOOKUP($B834,[6]MAT!$B$16:$G$83,4,FALSE),IF($A834="MDEO",VLOOKUP($B834,[6]MDEO!$B$16:$I$21,4,FALSE)))))</f>
        <v>0</v>
      </c>
      <c r="F834" s="438">
        <f>+D834+D834*E834</f>
        <v>10336.644836388892</v>
      </c>
      <c r="G834" s="399">
        <v>0.4</v>
      </c>
      <c r="H834" s="411">
        <f>G834*F834</f>
        <v>4134.6579345555574</v>
      </c>
      <c r="I834" s="403"/>
      <c r="J834" s="445"/>
    </row>
    <row r="835" spans="1:11" ht="12.75" customHeight="1" x14ac:dyDescent="0.3">
      <c r="A835" s="401"/>
      <c r="C835" s="352"/>
      <c r="D835" s="417"/>
      <c r="E835" s="352"/>
      <c r="F835" s="413" t="s">
        <v>32</v>
      </c>
      <c r="G835" s="402" t="str">
        <f>+B816</f>
        <v>3.8</v>
      </c>
      <c r="H835" s="413" t="s">
        <v>1436</v>
      </c>
      <c r="I835" s="396">
        <f>SUM(H833:H834)</f>
        <v>8589.3158691111148</v>
      </c>
      <c r="K835" s="431">
        <f>+I835*G817</f>
        <v>0</v>
      </c>
    </row>
    <row r="836" spans="1:11" ht="12.75" customHeight="1" x14ac:dyDescent="0.3">
      <c r="A836" s="401" t="s">
        <v>433</v>
      </c>
      <c r="C836" s="352"/>
      <c r="D836" s="417"/>
      <c r="E836" s="352"/>
      <c r="F836" s="352"/>
      <c r="G836" s="352"/>
      <c r="H836" s="350"/>
      <c r="I836" s="396">
        <f>I835*0.05</f>
        <v>429.46579345555574</v>
      </c>
      <c r="K836" s="431">
        <f>+I836*G817</f>
        <v>0</v>
      </c>
    </row>
    <row r="837" spans="1:11" ht="12.75" customHeight="1" x14ac:dyDescent="0.3">
      <c r="A837" s="401"/>
      <c r="C837" s="352"/>
      <c r="D837" s="417"/>
      <c r="E837" s="352"/>
      <c r="F837" s="413" t="s">
        <v>55</v>
      </c>
      <c r="G837" s="350"/>
      <c r="H837" s="350"/>
      <c r="I837" s="396">
        <f>ROUND(I835+I836+I826+I821+I830,0)</f>
        <v>14687</v>
      </c>
    </row>
    <row r="838" spans="1:11" ht="12.75" customHeight="1" x14ac:dyDescent="0.3">
      <c r="A838" s="414"/>
      <c r="B838" s="415"/>
      <c r="C838" s="415"/>
      <c r="D838" s="450"/>
      <c r="E838" s="415"/>
      <c r="F838" s="415"/>
      <c r="G838" s="415"/>
      <c r="H838" s="415"/>
      <c r="I838" s="396"/>
    </row>
    <row r="839" spans="1:11" ht="59.4" customHeight="1" x14ac:dyDescent="0.3">
      <c r="A839" s="724" t="s">
        <v>114</v>
      </c>
      <c r="B839" s="710"/>
      <c r="C839" s="710"/>
      <c r="D839" s="450"/>
      <c r="E839" s="415"/>
      <c r="F839" s="710" t="s">
        <v>396</v>
      </c>
      <c r="G839" s="710"/>
      <c r="H839" s="710"/>
      <c r="I839" s="711"/>
    </row>
    <row r="840" spans="1:11" ht="12.75" customHeight="1" x14ac:dyDescent="0.3">
      <c r="A840" s="397" t="s">
        <v>111</v>
      </c>
      <c r="B840" s="712"/>
      <c r="C840" s="712"/>
      <c r="D840" s="417"/>
      <c r="E840" s="352"/>
      <c r="F840" s="350" t="s">
        <v>111</v>
      </c>
      <c r="G840" s="712"/>
      <c r="H840" s="712"/>
      <c r="I840" s="713"/>
    </row>
    <row r="841" spans="1:11" ht="12.75" customHeight="1" x14ac:dyDescent="0.3">
      <c r="A841" s="439" t="s">
        <v>115</v>
      </c>
      <c r="B841" s="710" t="s">
        <v>1551</v>
      </c>
      <c r="C841" s="710"/>
      <c r="F841" s="432" t="s">
        <v>112</v>
      </c>
      <c r="G841" s="712"/>
      <c r="H841" s="712"/>
      <c r="I841" s="713"/>
    </row>
    <row r="842" spans="1:11" ht="12.75" customHeight="1" x14ac:dyDescent="0.3">
      <c r="A842" s="439" t="s">
        <v>113</v>
      </c>
      <c r="B842" s="710" t="s">
        <v>1554</v>
      </c>
      <c r="C842" s="710"/>
      <c r="F842" s="432" t="s">
        <v>113</v>
      </c>
      <c r="G842" s="712"/>
      <c r="H842" s="712"/>
      <c r="I842" s="713"/>
    </row>
    <row r="843" spans="1:11" ht="12.75" customHeight="1" x14ac:dyDescent="0.3">
      <c r="A843" s="439"/>
      <c r="B843" s="350"/>
      <c r="C843" s="350"/>
      <c r="F843" s="432"/>
      <c r="G843" s="350"/>
      <c r="H843" s="350"/>
      <c r="I843" s="416"/>
    </row>
    <row r="844" spans="1:11" ht="12.75" customHeight="1" x14ac:dyDescent="0.3">
      <c r="A844" s="714" t="s">
        <v>110</v>
      </c>
      <c r="B844" s="715"/>
      <c r="C844" s="715"/>
      <c r="D844" s="715"/>
      <c r="E844" s="715"/>
      <c r="F844" s="715"/>
      <c r="G844" s="715"/>
      <c r="H844" s="715"/>
      <c r="I844" s="716"/>
    </row>
    <row r="845" spans="1:11" ht="17.399999999999999" customHeight="1" x14ac:dyDescent="0.3">
      <c r="A845" s="729"/>
      <c r="B845" s="730"/>
      <c r="C845" s="730"/>
      <c r="D845" s="730"/>
      <c r="E845" s="730"/>
      <c r="F845" s="730"/>
      <c r="G845" s="730"/>
      <c r="H845" s="730"/>
      <c r="I845" s="731"/>
    </row>
    <row r="846" spans="1:11" ht="17.399999999999999" customHeight="1" x14ac:dyDescent="0.3">
      <c r="A846" s="714"/>
      <c r="B846" s="715"/>
      <c r="C846" s="715"/>
      <c r="D846" s="715"/>
      <c r="E846" s="715"/>
      <c r="F846" s="715"/>
      <c r="G846" s="715"/>
      <c r="H846" s="715"/>
      <c r="I846" s="716"/>
    </row>
    <row r="847" spans="1:11" ht="12.75" customHeight="1" x14ac:dyDescent="0.3">
      <c r="A847" s="390" t="s">
        <v>69</v>
      </c>
      <c r="B847" s="420" t="s">
        <v>1234</v>
      </c>
      <c r="C847" s="710" t="s">
        <v>70</v>
      </c>
      <c r="D847" s="712" t="str">
        <f>VLOOKUP(B847,'AJUSTE PRESUPUESTO'!$A$18:$I$89,3,FALSE)</f>
        <v>Mano de obra para la fabricación de la canastilla incluye equipo de corte soldadura</v>
      </c>
      <c r="E847" s="712"/>
      <c r="F847" s="712"/>
      <c r="G847" s="712"/>
      <c r="H847" s="712"/>
      <c r="I847" s="713"/>
    </row>
    <row r="848" spans="1:11" ht="12.75" customHeight="1" x14ac:dyDescent="0.3">
      <c r="A848" s="390" t="s">
        <v>71</v>
      </c>
      <c r="B848" s="42" t="s">
        <v>248</v>
      </c>
      <c r="C848" s="710"/>
      <c r="D848" s="355" t="s">
        <v>12</v>
      </c>
      <c r="E848" s="392" t="s">
        <v>124</v>
      </c>
      <c r="F848" s="392" t="s">
        <v>13</v>
      </c>
      <c r="G848" s="392">
        <f>VLOOKUP(B848,PRESUPUESTO!$B$15:$I$1200,5,FALSE)</f>
        <v>9134</v>
      </c>
      <c r="H848" s="393" t="s">
        <v>27</v>
      </c>
      <c r="I848" s="394">
        <f>+I867</f>
        <v>17000</v>
      </c>
    </row>
    <row r="849" spans="1:12" ht="12.75" customHeight="1" x14ac:dyDescent="0.3">
      <c r="A849" s="395" t="s">
        <v>14</v>
      </c>
      <c r="B849" s="386"/>
      <c r="C849" s="352"/>
      <c r="D849" s="417"/>
      <c r="E849" s="352"/>
      <c r="F849" s="352"/>
      <c r="G849" s="352"/>
      <c r="H849" s="352"/>
      <c r="I849" s="396"/>
    </row>
    <row r="850" spans="1:12" ht="12.75" customHeight="1" x14ac:dyDescent="0.3">
      <c r="A850" s="720" t="s">
        <v>19</v>
      </c>
      <c r="B850" s="712"/>
      <c r="C850" s="712"/>
      <c r="D850" s="712"/>
      <c r="E850" s="712"/>
      <c r="F850" s="350" t="s">
        <v>520</v>
      </c>
      <c r="G850" s="350" t="s">
        <v>29</v>
      </c>
      <c r="H850" s="350" t="s">
        <v>30</v>
      </c>
      <c r="I850" s="403"/>
    </row>
    <row r="851" spans="1:12" ht="10.199999999999999" customHeight="1" x14ac:dyDescent="0.3">
      <c r="A851" s="397" t="s">
        <v>1</v>
      </c>
      <c r="B851" s="398" t="s">
        <v>93</v>
      </c>
      <c r="C851" s="721"/>
      <c r="D851" s="721"/>
      <c r="E851" s="721"/>
      <c r="F851" s="355"/>
      <c r="G851" s="399"/>
      <c r="H851" s="404"/>
      <c r="I851" s="403"/>
      <c r="J851" s="445"/>
      <c r="L851" s="430">
        <f>1/30</f>
        <v>3.3333333333333333E-2</v>
      </c>
    </row>
    <row r="852" spans="1:12" ht="12.75" customHeight="1" x14ac:dyDescent="0.3">
      <c r="A852" s="401"/>
      <c r="C852" s="352"/>
      <c r="D852" s="417"/>
      <c r="E852" s="352"/>
      <c r="F852" s="413" t="s">
        <v>32</v>
      </c>
      <c r="G852" s="402" t="str">
        <f>+B847</f>
        <v>3.9</v>
      </c>
      <c r="H852" s="402" t="s">
        <v>1437</v>
      </c>
      <c r="I852" s="396">
        <f>SUM(H851:H851)</f>
        <v>0</v>
      </c>
      <c r="K852" s="431">
        <f>+I852*G848</f>
        <v>0</v>
      </c>
    </row>
    <row r="853" spans="1:12" ht="12.75" customHeight="1" x14ac:dyDescent="0.3">
      <c r="A853" s="395" t="s">
        <v>34</v>
      </c>
      <c r="B853" s="386"/>
      <c r="C853" s="352"/>
      <c r="D853" s="417"/>
      <c r="E853" s="352"/>
      <c r="F853" s="352"/>
      <c r="G853" s="352"/>
      <c r="H853" s="352"/>
      <c r="I853" s="403"/>
    </row>
    <row r="854" spans="1:12" ht="12.75" customHeight="1" x14ac:dyDescent="0.3">
      <c r="A854" s="720" t="s">
        <v>35</v>
      </c>
      <c r="B854" s="712"/>
      <c r="C854" s="712"/>
      <c r="D854" s="712"/>
      <c r="E854" s="350" t="s">
        <v>12</v>
      </c>
      <c r="F854" s="350" t="s">
        <v>36</v>
      </c>
      <c r="G854" s="350" t="s">
        <v>37</v>
      </c>
      <c r="H854" s="350" t="s">
        <v>38</v>
      </c>
      <c r="I854" s="403"/>
    </row>
    <row r="855" spans="1:12" ht="11.4" customHeight="1" x14ac:dyDescent="0.3">
      <c r="A855" s="397" t="s">
        <v>522</v>
      </c>
      <c r="B855" s="398" t="s">
        <v>149</v>
      </c>
      <c r="C855" s="721" t="str">
        <f>IF($A855="EQUI",VLOOKUP($B855,EQUI!B$16:G$35,2,FALSE),IF($A855="TRAN",VLOOKUP($B855,TRAN!$B$16:$G$26,2,FALSE),IF($A855="MAT1",VLOOKUP($B855,'MAT1'!$B$16:$G$43,2,FALSE),IF($A855="MAT2",VLOOKUP($B855,'MAT2'!$B$16:$G$65,2,FALSE),IF($A855="MDEO",VLOOKUP($B855,MDEO!$B$16:$P$27,2,FALSE))))))</f>
        <v>fabricacion de pasa juntas  1ø3/4 @0,3l=,35 fabricación</v>
      </c>
      <c r="D855" s="721"/>
      <c r="E855" s="355" t="str">
        <f>IF($A855="EQUI",VLOOKUP($B855,EQUI!B$16:G$35,3,FALSE),IF($A855="TRAN",VLOOKUP($B855,TRAN!$B$16:$G$26,3,FALSE),IF($A855="MAT1",VLOOKUP($B855,'MAT1'!$B$16:$G$43,3,FALSE),IF($A855="MAT2",VLOOKUP($B855,'MAT2'!$B$16:$G$55,3,FALSE),IF($A855="MDEO",VLOOKUP($B855,MDEO!$B$16:$P$27,3,FALSE))))))</f>
        <v>UN</v>
      </c>
      <c r="F855" s="355">
        <f>IF($A855="EQUI",VLOOKUP($B855,EQUI!B$16:G$35,4,FALSE),IF($A855="TRAN",VLOOKUP($B855,TRAN!$B$16:$G$26,4,FALSE),IF($A855="MAT1",VLOOKUP($B855,'MAT1'!$B$16:$G$43,4,FALSE),IF($A855="MAT2",VLOOKUP($B855,'MAT2'!$B$16:$G$53,4,FALSE),IF($A855="MDEO",VLOOKUP($B855,MDEO!$B$16:$P$27,4,FALSE))))))</f>
        <v>17000</v>
      </c>
      <c r="G855" s="399">
        <v>1</v>
      </c>
      <c r="H855" s="423">
        <f t="shared" ref="H855" si="7">+F855*G855</f>
        <v>17000</v>
      </c>
      <c r="I855" s="424"/>
      <c r="J855" s="445"/>
    </row>
    <row r="856" spans="1:12" ht="12.75" customHeight="1" x14ac:dyDescent="0.3">
      <c r="A856" s="401"/>
      <c r="C856" s="352"/>
      <c r="D856" s="417"/>
      <c r="E856" s="352"/>
      <c r="F856" s="413" t="s">
        <v>32</v>
      </c>
      <c r="G856" s="402" t="str">
        <f>+B847</f>
        <v>3.9</v>
      </c>
      <c r="H856" s="425" t="s">
        <v>1438</v>
      </c>
      <c r="I856" s="424">
        <f>SUM(H855:H855)</f>
        <v>17000</v>
      </c>
      <c r="K856" s="431">
        <f>+I856*G848</f>
        <v>155278000</v>
      </c>
    </row>
    <row r="857" spans="1:12" ht="12.75" customHeight="1" x14ac:dyDescent="0.3">
      <c r="A857" s="395" t="s">
        <v>15</v>
      </c>
      <c r="B857" s="386"/>
      <c r="C857" s="352"/>
      <c r="D857" s="417"/>
      <c r="E857" s="352"/>
      <c r="F857" s="352"/>
      <c r="G857" s="352"/>
      <c r="H857" s="352"/>
      <c r="I857" s="403"/>
    </row>
    <row r="858" spans="1:12" ht="12.75" customHeight="1" x14ac:dyDescent="0.3">
      <c r="A858" s="720" t="s">
        <v>19</v>
      </c>
      <c r="B858" s="712"/>
      <c r="C858" s="712"/>
      <c r="D858" s="355" t="s">
        <v>43</v>
      </c>
      <c r="E858" s="350" t="s">
        <v>44</v>
      </c>
      <c r="F858" s="355" t="s">
        <v>45</v>
      </c>
      <c r="G858" s="350" t="s">
        <v>17</v>
      </c>
      <c r="H858" s="350" t="s">
        <v>30</v>
      </c>
      <c r="I858" s="403"/>
    </row>
    <row r="859" spans="1:12" ht="12.75" customHeight="1" x14ac:dyDescent="0.3">
      <c r="A859" s="405" t="s">
        <v>3</v>
      </c>
      <c r="B859" s="398" t="s">
        <v>171</v>
      </c>
      <c r="C859" s="417"/>
      <c r="D859" s="417">
        <v>0</v>
      </c>
      <c r="E859" s="417">
        <v>55</v>
      </c>
      <c r="F859" s="355">
        <f>+E859*D859</f>
        <v>0</v>
      </c>
      <c r="G859" s="352">
        <f>IF($A859="EQUI",VLOOKUP($B859,[6]EQUI!B$16:G$46,4,FALSE),IF($A859="TRAN",VLOOKUP($B859,[6]TRAN!$B$16:$G$26,4,FALSE),IF($A859="MAT",VLOOKUP($B859,[6]MAT!$B$16:$G$83,4,FALSE),IF($A859="MDEO",VLOOKUP($B859,[6]MDEO!$B$16:$I$21,4,FALSE)))))</f>
        <v>980</v>
      </c>
      <c r="H859" s="404">
        <f>+F859*G859</f>
        <v>0</v>
      </c>
      <c r="I859" s="403"/>
    </row>
    <row r="860" spans="1:12" ht="12.75" customHeight="1" x14ac:dyDescent="0.3">
      <c r="A860" s="401"/>
      <c r="C860" s="352"/>
      <c r="D860" s="417"/>
      <c r="E860" s="352"/>
      <c r="F860" s="413" t="s">
        <v>32</v>
      </c>
      <c r="G860" s="402" t="str">
        <f>+B847</f>
        <v>3.9</v>
      </c>
      <c r="H860" s="402" t="s">
        <v>1439</v>
      </c>
      <c r="I860" s="403">
        <f>SUM(H859:H859)</f>
        <v>0</v>
      </c>
    </row>
    <row r="861" spans="1:12" ht="12.75" customHeight="1" x14ac:dyDescent="0.3">
      <c r="A861" s="395" t="s">
        <v>1107</v>
      </c>
      <c r="B861" s="386"/>
      <c r="C861" s="352"/>
      <c r="D861" s="417"/>
      <c r="E861" s="352"/>
      <c r="F861" s="352"/>
      <c r="G861" s="352"/>
      <c r="H861" s="352"/>
      <c r="I861" s="403"/>
    </row>
    <row r="862" spans="1:12" ht="12.75" customHeight="1" x14ac:dyDescent="0.3">
      <c r="A862" s="722" t="s">
        <v>18</v>
      </c>
      <c r="B862" s="723"/>
      <c r="C862" s="723"/>
      <c r="D862" s="355" t="s">
        <v>48</v>
      </c>
      <c r="E862" s="355" t="s">
        <v>109</v>
      </c>
      <c r="F862" s="380" t="s">
        <v>250</v>
      </c>
      <c r="G862" s="380" t="s">
        <v>251</v>
      </c>
      <c r="H862" s="355" t="s">
        <v>252</v>
      </c>
      <c r="I862" s="407"/>
    </row>
    <row r="863" spans="1:12" ht="10.95" customHeight="1" x14ac:dyDescent="0.3">
      <c r="A863" s="405"/>
      <c r="B863" s="408"/>
      <c r="C863" s="409"/>
      <c r="D863" s="449"/>
      <c r="E863" s="410"/>
      <c r="F863" s="438"/>
      <c r="G863" s="399"/>
      <c r="H863" s="411"/>
      <c r="I863" s="403"/>
      <c r="J863" s="445"/>
    </row>
    <row r="864" spans="1:12" ht="10.95" customHeight="1" x14ac:dyDescent="0.3">
      <c r="A864" s="405"/>
      <c r="B864" s="408"/>
      <c r="C864" s="426"/>
      <c r="D864" s="449"/>
      <c r="E864" s="410"/>
      <c r="F864" s="438"/>
      <c r="G864" s="399"/>
      <c r="H864" s="411"/>
      <c r="I864" s="403"/>
      <c r="J864" s="445"/>
    </row>
    <row r="865" spans="1:11" ht="12.75" customHeight="1" x14ac:dyDescent="0.3">
      <c r="A865" s="401"/>
      <c r="C865" s="352"/>
      <c r="D865" s="417"/>
      <c r="E865" s="352"/>
      <c r="F865" s="413" t="s">
        <v>32</v>
      </c>
      <c r="G865" s="402" t="str">
        <f>+B847</f>
        <v>3.9</v>
      </c>
      <c r="H865" s="413" t="s">
        <v>1440</v>
      </c>
      <c r="I865" s="396">
        <f>SUM(H863:H863)</f>
        <v>0</v>
      </c>
      <c r="K865" s="431">
        <f>+I865*G848</f>
        <v>0</v>
      </c>
    </row>
    <row r="866" spans="1:11" ht="12.75" customHeight="1" x14ac:dyDescent="0.3">
      <c r="A866" s="401" t="s">
        <v>433</v>
      </c>
      <c r="C866" s="352"/>
      <c r="D866" s="417"/>
      <c r="E866" s="352"/>
      <c r="F866" s="352"/>
      <c r="G866" s="352"/>
      <c r="H866" s="350"/>
      <c r="I866" s="396">
        <f>I865*0.05</f>
        <v>0</v>
      </c>
      <c r="K866" s="431">
        <f>+I866*G848</f>
        <v>0</v>
      </c>
    </row>
    <row r="867" spans="1:11" ht="12.75" customHeight="1" x14ac:dyDescent="0.3">
      <c r="A867" s="401"/>
      <c r="C867" s="352"/>
      <c r="D867" s="417"/>
      <c r="E867" s="352"/>
      <c r="F867" s="413" t="s">
        <v>55</v>
      </c>
      <c r="G867" s="350"/>
      <c r="H867" s="350"/>
      <c r="I867" s="396">
        <f>ROUND(I865+I866+I856+I852+I860,0)</f>
        <v>17000</v>
      </c>
    </row>
    <row r="868" spans="1:11" ht="12.75" customHeight="1" x14ac:dyDescent="0.3">
      <c r="A868" s="414"/>
      <c r="B868" s="415"/>
      <c r="C868" s="415"/>
      <c r="D868" s="450"/>
      <c r="E868" s="415"/>
      <c r="F868" s="415"/>
      <c r="G868" s="415"/>
      <c r="H868" s="415"/>
      <c r="I868" s="396"/>
    </row>
    <row r="869" spans="1:11" ht="59.4" customHeight="1" x14ac:dyDescent="0.3">
      <c r="A869" s="724" t="s">
        <v>114</v>
      </c>
      <c r="B869" s="710"/>
      <c r="C869" s="710"/>
      <c r="D869" s="450"/>
      <c r="E869" s="415"/>
      <c r="F869" s="710" t="s">
        <v>396</v>
      </c>
      <c r="G869" s="710"/>
      <c r="H869" s="710"/>
      <c r="I869" s="711"/>
    </row>
    <row r="870" spans="1:11" ht="12.75" customHeight="1" x14ac:dyDescent="0.3">
      <c r="A870" s="397" t="s">
        <v>111</v>
      </c>
      <c r="B870" s="712"/>
      <c r="C870" s="712"/>
      <c r="D870" s="417"/>
      <c r="E870" s="352"/>
      <c r="F870" s="350" t="s">
        <v>111</v>
      </c>
      <c r="G870" s="712"/>
      <c r="H870" s="712"/>
      <c r="I870" s="713"/>
    </row>
    <row r="871" spans="1:11" ht="12.75" customHeight="1" x14ac:dyDescent="0.3">
      <c r="A871" s="439" t="s">
        <v>115</v>
      </c>
      <c r="B871" s="710" t="s">
        <v>1551</v>
      </c>
      <c r="C871" s="710"/>
      <c r="F871" s="432" t="s">
        <v>112</v>
      </c>
      <c r="G871" s="712"/>
      <c r="H871" s="712"/>
      <c r="I871" s="713"/>
    </row>
    <row r="872" spans="1:11" ht="12.75" customHeight="1" x14ac:dyDescent="0.3">
      <c r="A872" s="439" t="s">
        <v>113</v>
      </c>
      <c r="B872" s="710" t="s">
        <v>1554</v>
      </c>
      <c r="C872" s="710"/>
      <c r="F872" s="432" t="s">
        <v>113</v>
      </c>
      <c r="G872" s="712"/>
      <c r="H872" s="712"/>
      <c r="I872" s="713"/>
    </row>
    <row r="873" spans="1:11" ht="12.75" customHeight="1" x14ac:dyDescent="0.3">
      <c r="A873" s="439"/>
      <c r="B873" s="350"/>
      <c r="C873" s="350"/>
      <c r="F873" s="432"/>
      <c r="G873" s="350"/>
      <c r="H873" s="350"/>
      <c r="I873" s="416"/>
    </row>
    <row r="874" spans="1:11" ht="12.75" customHeight="1" x14ac:dyDescent="0.3">
      <c r="A874" s="714" t="s">
        <v>110</v>
      </c>
      <c r="B874" s="715"/>
      <c r="C874" s="715"/>
      <c r="D874" s="715"/>
      <c r="E874" s="715"/>
      <c r="F874" s="715"/>
      <c r="G874" s="715"/>
      <c r="H874" s="715"/>
      <c r="I874" s="716"/>
    </row>
    <row r="875" spans="1:11" ht="17.399999999999999" customHeight="1" x14ac:dyDescent="0.3">
      <c r="A875" s="729"/>
      <c r="B875" s="730"/>
      <c r="C875" s="730"/>
      <c r="D875" s="730"/>
      <c r="E875" s="730"/>
      <c r="F875" s="730"/>
      <c r="G875" s="730"/>
      <c r="H875" s="730"/>
      <c r="I875" s="731"/>
    </row>
    <row r="876" spans="1:11" ht="17.399999999999999" customHeight="1" x14ac:dyDescent="0.3">
      <c r="A876" s="714"/>
      <c r="B876" s="715"/>
      <c r="C876" s="715"/>
      <c r="D876" s="715"/>
      <c r="E876" s="715"/>
      <c r="F876" s="715"/>
      <c r="G876" s="715"/>
      <c r="H876" s="715"/>
      <c r="I876" s="716"/>
    </row>
    <row r="877" spans="1:11" ht="9.75" customHeight="1" x14ac:dyDescent="0.3">
      <c r="A877" s="433"/>
      <c r="I877" s="434"/>
    </row>
    <row r="878" spans="1:11" ht="12" customHeight="1" x14ac:dyDescent="0.3">
      <c r="A878" s="724" t="s">
        <v>68</v>
      </c>
      <c r="B878" s="710"/>
      <c r="C878" s="710"/>
      <c r="D878" s="710"/>
      <c r="E878" s="710"/>
      <c r="F878" s="710"/>
      <c r="G878" s="710"/>
      <c r="H878" s="710"/>
      <c r="I878" s="711"/>
    </row>
    <row r="879" spans="1:11" ht="12" customHeight="1" x14ac:dyDescent="0.3">
      <c r="A879" s="390" t="s">
        <v>69</v>
      </c>
      <c r="B879" s="391" t="s">
        <v>266</v>
      </c>
      <c r="C879" s="710" t="s">
        <v>70</v>
      </c>
      <c r="D879" s="712" t="str">
        <f>VLOOKUP(B879,'AJUSTE PRESUPUESTO'!$A$18:$I$68,3,FALSE)</f>
        <v>Fabricación e instalación de bordillos en concreto 3000 lb 0,35*,15*1</v>
      </c>
      <c r="E879" s="712"/>
      <c r="F879" s="712"/>
      <c r="G879" s="712"/>
      <c r="H879" s="712"/>
      <c r="I879" s="713"/>
    </row>
    <row r="880" spans="1:11" ht="12" customHeight="1" x14ac:dyDescent="0.3">
      <c r="A880" s="390" t="s">
        <v>71</v>
      </c>
      <c r="B880" s="391" t="str">
        <f>VLOOKUP(B879,[6]PRESUPUESTO!$A$18:$I$90,2,FALSE)</f>
        <v>672-13</v>
      </c>
      <c r="C880" s="710"/>
      <c r="D880" s="355" t="s">
        <v>12</v>
      </c>
      <c r="E880" s="392" t="s">
        <v>129</v>
      </c>
      <c r="F880" s="392" t="s">
        <v>13</v>
      </c>
      <c r="G880" s="392">
        <f>VLOOKUP(B880,PRESUPUESTO!$B$15:$I$1201,5,FALSE)</f>
        <v>15131</v>
      </c>
      <c r="H880" s="393" t="s">
        <v>27</v>
      </c>
      <c r="I880" s="394">
        <f>+I902</f>
        <v>80232</v>
      </c>
    </row>
    <row r="881" spans="1:15" ht="12" customHeight="1" x14ac:dyDescent="0.3">
      <c r="A881" s="395" t="s">
        <v>14</v>
      </c>
      <c r="B881" s="386"/>
      <c r="C881" s="352"/>
      <c r="D881" s="417"/>
      <c r="E881" s="352"/>
      <c r="F881" s="352"/>
      <c r="G881" s="352"/>
      <c r="H881" s="352"/>
      <c r="I881" s="396"/>
    </row>
    <row r="882" spans="1:15" ht="12" customHeight="1" x14ac:dyDescent="0.3">
      <c r="A882" s="720" t="s">
        <v>19</v>
      </c>
      <c r="B882" s="712"/>
      <c r="C882" s="712"/>
      <c r="D882" s="712"/>
      <c r="E882" s="712"/>
      <c r="F882" s="350" t="s">
        <v>28</v>
      </c>
      <c r="G882" s="350" t="s">
        <v>29</v>
      </c>
      <c r="H882" s="350" t="s">
        <v>30</v>
      </c>
      <c r="I882" s="403"/>
    </row>
    <row r="883" spans="1:15" ht="12" customHeight="1" x14ac:dyDescent="0.3">
      <c r="A883" s="397" t="s">
        <v>1</v>
      </c>
      <c r="B883" s="398" t="s">
        <v>85</v>
      </c>
      <c r="C883" s="721" t="str">
        <f>IF($A883="EQUI",VLOOKUP($B883,EQUI!B$16:G$54,2,FALSE),IF($A883="TRAN",VLOOKUP($B883,TRAN!$B$16:$G$26,3,FALSE),IF($A883="MAT",VLOOKUP($B883,'MAT1'!$B$16:$G$43,3,FALSE),IF($A883="MDEO",VLOOKUP($B883,MDEO!$B$16:$P$33,2,FALSE)))))</f>
        <v>formaleta para bordillo/cuneta</v>
      </c>
      <c r="D883" s="721"/>
      <c r="E883" s="721"/>
      <c r="F883" s="355">
        <f>IF($A883="EQUI",VLOOKUP($B883,EQUI!B$16:G$54,4,FALSE),IF($A883="TRAN",VLOOKUP($B883,TRAN!$B$16:$G$26,3,FALSE),IF($A883="MAT",VLOOKUP($B883,'MAT1'!$B$16:$G$43,3,FALSE),IF($A883="MDEO",VLOOKUP($B883,MDEO!$B$16:$P$33,2,FALSE)))))</f>
        <v>2150</v>
      </c>
      <c r="G883" s="352">
        <v>1</v>
      </c>
      <c r="H883" s="404">
        <f>+F883*G883</f>
        <v>2150</v>
      </c>
      <c r="I883" s="403"/>
    </row>
    <row r="884" spans="1:15" ht="12" customHeight="1" x14ac:dyDescent="0.3">
      <c r="A884" s="397" t="s">
        <v>1</v>
      </c>
      <c r="B884" s="398" t="s">
        <v>98</v>
      </c>
      <c r="C884" s="721" t="str">
        <f>IF($A884="EQUI",VLOOKUP($B884,EQUI!B$16:G$54,2,FALSE),IF($A884="TRAN",VLOOKUP($B884,TRAN!$B$16:$G$26,3,FALSE),IF($A884="MAT",VLOOKUP($B884,'MAT1'!$B$16:$G$43,3,FALSE),IF($A884="MDEO",VLOOKUP($B884,MDEO!$B$16:$P$33,2,FALSE)))))</f>
        <v>vibrador de aguja</v>
      </c>
      <c r="D884" s="721"/>
      <c r="E884" s="721"/>
      <c r="F884" s="355">
        <f>IF($A884="EQUI",VLOOKUP($B884,EQUI!B$16:G$54,4,FALSE),IF($A884="TRAN",VLOOKUP($B884,TRAN!$B$16:$G$26,3,FALSE),IF($A884="MAT",VLOOKUP($B884,'MAT1'!$B$16:$G$43,3,FALSE),IF($A884="MDEO",VLOOKUP($B884,MDEO!$B$16:$P$33,2,FALSE)))))</f>
        <v>4375</v>
      </c>
      <c r="G884" s="352">
        <v>1</v>
      </c>
      <c r="H884" s="404">
        <f>+F884*G884</f>
        <v>4375</v>
      </c>
      <c r="I884" s="403"/>
    </row>
    <row r="885" spans="1:15" ht="12" customHeight="1" x14ac:dyDescent="0.3">
      <c r="A885" s="401"/>
      <c r="C885" s="352"/>
      <c r="D885" s="417"/>
      <c r="E885" s="352"/>
      <c r="F885" s="413" t="s">
        <v>32</v>
      </c>
      <c r="G885" s="402" t="str">
        <f>+B879</f>
        <v>4.1</v>
      </c>
      <c r="H885" s="402" t="s">
        <v>343</v>
      </c>
      <c r="I885" s="396">
        <f>SUM(H883:H884)</f>
        <v>6525</v>
      </c>
    </row>
    <row r="886" spans="1:15" ht="12" customHeight="1" x14ac:dyDescent="0.3">
      <c r="A886" s="395" t="s">
        <v>34</v>
      </c>
      <c r="B886" s="386"/>
      <c r="C886" s="352"/>
      <c r="D886" s="417"/>
      <c r="E886" s="352"/>
      <c r="F886" s="352"/>
      <c r="G886" s="352"/>
      <c r="H886" s="352"/>
      <c r="I886" s="403"/>
    </row>
    <row r="887" spans="1:15" ht="12" customHeight="1" x14ac:dyDescent="0.3">
      <c r="A887" s="720" t="s">
        <v>35</v>
      </c>
      <c r="B887" s="712"/>
      <c r="C887" s="712"/>
      <c r="D887" s="712"/>
      <c r="E887" s="350" t="s">
        <v>12</v>
      </c>
      <c r="F887" s="350" t="s">
        <v>36</v>
      </c>
      <c r="G887" s="350" t="s">
        <v>37</v>
      </c>
      <c r="H887" s="350" t="s">
        <v>38</v>
      </c>
      <c r="I887" s="403"/>
    </row>
    <row r="888" spans="1:15" ht="12" customHeight="1" x14ac:dyDescent="0.3">
      <c r="A888" s="397" t="s">
        <v>523</v>
      </c>
      <c r="B888" s="398" t="s">
        <v>138</v>
      </c>
      <c r="C888" s="721" t="str">
        <f>IF($A888="EQUI",VLOOKUP($B888,EQUI!B$16:G$35,2,FALSE),IF($A888="TRAN",VLOOKUP($B888,TRAN!$B$16:$G$26,2,FALSE),IF($A888="MAT1",VLOOKUP($B888,'MAT1'!$B$16:$G$43,2,FALSE),IF($A888="MAT2",VLOOKUP($B888,'MAT2'!$B$16:$G$65,2,FALSE),IF($A888="MDEO",VLOOKUP($B888,MDEO!$B$16:$P$27,2,FALSE))))))</f>
        <v>Concreto 2500 psi en obra</v>
      </c>
      <c r="D888" s="721"/>
      <c r="E888" s="355" t="str">
        <f>IF($A888="EQUI",VLOOKUP($B888,EQUI!B$16:G$35,3,FALSE),IF($A888="TRAN",VLOOKUP($B888,TRAN!$B$16:$G$26,3,FALSE),IF($A888="MAT1",VLOOKUP($B888,'MAT1'!$B$16:$G$43,3,FALSE),IF($A888="MAT2",VLOOKUP($B888,'MAT2'!$B$16:$G$55,3,FALSE),IF($A888="MDEO",VLOOKUP($B888,MDEO!$B$16:$P$27,3,FALSE))))))</f>
        <v>M3</v>
      </c>
      <c r="F888" s="355">
        <f>IF($A888="EQUI",VLOOKUP($B888,EQUI!B$16:G$35,4,FALSE),IF($A888="TRAN",VLOOKUP($B888,TRAN!$B$16:$G$26,4,FALSE),IF($A888="MAT1",VLOOKUP($B888,'MAT1'!$B$16:$G$43,4,FALSE),IF($A888="MAT2",VLOOKUP($B888,'MAT2'!$B$16:$G$53,4,FALSE),IF($A888="MDEO",VLOOKUP($B888,MDEO!$B$16:$P$27,4,FALSE))))))</f>
        <v>439313</v>
      </c>
      <c r="G888" s="352">
        <f>0.15*0.35*1.05</f>
        <v>5.5125E-2</v>
      </c>
      <c r="H888" s="404">
        <f>+G888*F888</f>
        <v>24217.129124999999</v>
      </c>
      <c r="I888" s="403"/>
      <c r="K888" s="441">
        <f>+G888*G880</f>
        <v>834.09637499999997</v>
      </c>
      <c r="M888" s="430">
        <f>+G888*G880*7</f>
        <v>5838.6746249999997</v>
      </c>
      <c r="N888" s="430">
        <f>+G888*G880*0.5</f>
        <v>417.04818749999998</v>
      </c>
      <c r="O888" s="430">
        <f>+G888*G880*0.9</f>
        <v>750.68673749999994</v>
      </c>
    </row>
    <row r="889" spans="1:15" ht="12" customHeight="1" x14ac:dyDescent="0.3">
      <c r="A889" s="397" t="s">
        <v>523</v>
      </c>
      <c r="B889" s="398" t="s">
        <v>143</v>
      </c>
      <c r="C889" s="721" t="str">
        <f>IF($A889="EQUI",VLOOKUP($B889,EQUI!B$16:G$35,2,FALSE),IF($A889="TRAN",VLOOKUP($B889,TRAN!$B$16:$G$26,2,FALSE),IF($A889="MAT1",VLOOKUP($B889,'MAT1'!$B$16:$G$43,2,FALSE),IF($A889="MAT2",VLOOKUP($B889,'MAT2'!$B$16:$G$65,2,FALSE),IF($A889="MDEO",VLOOKUP($B889,MDEO!$B$16:$P$27,2,FALSE))))))</f>
        <v>Mortero 1:6 para pega y rebitada</v>
      </c>
      <c r="D889" s="721"/>
      <c r="E889" s="355" t="str">
        <f>IF($A889="EQUI",VLOOKUP($B889,EQUI!B$16:G$35,3,FALSE),IF($A889="TRAN",VLOOKUP($B889,TRAN!$B$16:$G$26,3,FALSE),IF($A889="MAT1",VLOOKUP($B889,'MAT1'!$B$16:$G$43,3,FALSE),IF($A889="MAT2",VLOOKUP($B889,'MAT2'!$B$16:$G$55,3,FALSE),IF($A889="MDEO",VLOOKUP($B889,MDEO!$B$16:$P$27,3,FALSE))))))</f>
        <v>M3</v>
      </c>
      <c r="F889" s="355">
        <f>IF($A889="EQUI",VLOOKUP($B889,EQUI!B$16:G$35,4,FALSE),IF($A889="TRAN",VLOOKUP($B889,TRAN!$B$16:$G$26,4,FALSE),IF($A889="MAT1",VLOOKUP($B889,'MAT1'!$B$16:$G$43,4,FALSE),IF($A889="MAT2",VLOOKUP($B889,'MAT2'!$B$16:$G$53,4,FALSE),IF($A889="MDEO",VLOOKUP($B889,MDEO!$B$16:$P$27,4,FALSE))))))</f>
        <v>403352</v>
      </c>
      <c r="G889" s="352">
        <v>4.0000000000000001E-3</v>
      </c>
      <c r="H889" s="404">
        <f>+F889*G889</f>
        <v>1613.4080000000001</v>
      </c>
      <c r="I889" s="403"/>
    </row>
    <row r="890" spans="1:15" ht="12" customHeight="1" x14ac:dyDescent="0.3">
      <c r="A890" s="401"/>
      <c r="C890" s="352"/>
      <c r="D890" s="417"/>
      <c r="E890" s="352"/>
      <c r="F890" s="413" t="s">
        <v>32</v>
      </c>
      <c r="G890" s="402" t="str">
        <f>+B879</f>
        <v>4.1</v>
      </c>
      <c r="H890" s="402" t="s">
        <v>344</v>
      </c>
      <c r="I890" s="396">
        <f>SUM(H888:H889)</f>
        <v>25830.537124999999</v>
      </c>
    </row>
    <row r="891" spans="1:15" ht="12" customHeight="1" x14ac:dyDescent="0.3">
      <c r="A891" s="395" t="s">
        <v>15</v>
      </c>
      <c r="B891" s="386"/>
      <c r="C891" s="352"/>
      <c r="D891" s="417"/>
      <c r="E891" s="352"/>
      <c r="F891" s="352"/>
      <c r="G891" s="352"/>
      <c r="H891" s="352"/>
      <c r="I891" s="403"/>
    </row>
    <row r="892" spans="1:15" ht="12" customHeight="1" x14ac:dyDescent="0.3">
      <c r="A892" s="720" t="s">
        <v>19</v>
      </c>
      <c r="B892" s="712"/>
      <c r="C892" s="712"/>
      <c r="D892" s="355" t="s">
        <v>43</v>
      </c>
      <c r="E892" s="350" t="s">
        <v>44</v>
      </c>
      <c r="F892" s="355" t="s">
        <v>45</v>
      </c>
      <c r="G892" s="350" t="s">
        <v>17</v>
      </c>
      <c r="H892" s="350" t="s">
        <v>30</v>
      </c>
      <c r="I892" s="403"/>
    </row>
    <row r="893" spans="1:15" ht="12" customHeight="1" x14ac:dyDescent="0.3">
      <c r="A893" s="405" t="s">
        <v>3</v>
      </c>
      <c r="B893" s="398" t="s">
        <v>168</v>
      </c>
      <c r="C893" s="417" t="str">
        <f>IF($A893="EQUI",VLOOKUP($B893,EQUI!B$16:G$46,2,FALSE),IF($A893="TRAN",VLOOKUP($B893,TRAN!$B$16:$G$26,2,FALSE),IF(A893="MAT",VLOOKUP($B893,[7]MAT!$B$16:$G$83,2,FALSE),IF(A893="MDEO",VLOOKUP($B893,MDEO!$B$16:$I$21,2,FALSE)))))</f>
        <v>trans int  bordillo un</v>
      </c>
      <c r="D893" s="355">
        <v>1</v>
      </c>
      <c r="E893" s="355">
        <v>1</v>
      </c>
      <c r="F893" s="355">
        <f>+E893*D893</f>
        <v>1</v>
      </c>
      <c r="G893" s="350">
        <v>1000</v>
      </c>
      <c r="H893" s="404">
        <f>+F893*G893</f>
        <v>1000</v>
      </c>
      <c r="I893" s="403"/>
    </row>
    <row r="894" spans="1:15" ht="12" customHeight="1" x14ac:dyDescent="0.3">
      <c r="A894" s="401"/>
      <c r="C894" s="352"/>
      <c r="D894" s="417"/>
      <c r="E894" s="352"/>
      <c r="F894" s="413" t="s">
        <v>32</v>
      </c>
      <c r="G894" s="402" t="str">
        <f>+B879</f>
        <v>4.1</v>
      </c>
      <c r="H894" s="402" t="s">
        <v>345</v>
      </c>
      <c r="I894" s="396">
        <f>SUM(H893:H893)</f>
        <v>1000</v>
      </c>
    </row>
    <row r="895" spans="1:15" ht="12.75" customHeight="1" x14ac:dyDescent="0.3">
      <c r="A895" s="395" t="s">
        <v>1107</v>
      </c>
      <c r="B895" s="386"/>
      <c r="C895" s="352"/>
      <c r="D895" s="417"/>
      <c r="E895" s="352"/>
      <c r="F895" s="352"/>
      <c r="G895" s="352"/>
      <c r="H895" s="352"/>
      <c r="I895" s="403"/>
    </row>
    <row r="896" spans="1:15" ht="12" customHeight="1" x14ac:dyDescent="0.3">
      <c r="A896" s="722" t="s">
        <v>18</v>
      </c>
      <c r="B896" s="723"/>
      <c r="C896" s="723"/>
      <c r="D896" s="355" t="s">
        <v>48</v>
      </c>
      <c r="E896" s="355" t="s">
        <v>109</v>
      </c>
      <c r="F896" s="380" t="s">
        <v>250</v>
      </c>
      <c r="G896" s="380" t="s">
        <v>251</v>
      </c>
      <c r="H896" s="355" t="s">
        <v>252</v>
      </c>
      <c r="I896" s="407"/>
    </row>
    <row r="897" spans="1:9" ht="12" customHeight="1" x14ac:dyDescent="0.3">
      <c r="A897" s="405" t="s">
        <v>4</v>
      </c>
      <c r="B897" s="408" t="s">
        <v>175</v>
      </c>
      <c r="C897" s="409" t="str">
        <f>IF($A897="EQUI",VLOOKUP($B897,EQUI!B$16:G$35,3,FALSE),IF($A897="TRAN",VLOOKUP($B897,TRAN!$B$16:$G$26,3,FALSE),IF($A897="MAT",VLOOKUP($B897,'MAT1'!$B$16:$G$43,3,FALSE),IF($A897="MDEO",VLOOKUP($B897,MDEO!$B$16:$P$33,2,FALSE)))))</f>
        <v xml:space="preserve">oficial </v>
      </c>
      <c r="D897" s="449">
        <f>IF($A897="EQUI",VLOOKUP($B897,EQUI!B$16:G$35,3,FALSE),IF($A897="TRAN",VLOOKUP($B897,TRAN!$B$16:$G$26,3,FALSE),IF($A897="MAT",VLOOKUP($B897,'MAT1'!$B$16:$G$43,3,FALSE),IF($A897="MDEO",VLOOKUP($B897,MDEO!$B$16:$P$33,10,FALSE)))))</f>
        <v>12336.644836388892</v>
      </c>
      <c r="E897" s="410"/>
      <c r="F897" s="438">
        <f>+D897+D897*E897</f>
        <v>12336.644836388892</v>
      </c>
      <c r="G897" s="412">
        <v>1</v>
      </c>
      <c r="H897" s="411">
        <f>G897*F897</f>
        <v>12336.644836388892</v>
      </c>
      <c r="I897" s="403"/>
    </row>
    <row r="898" spans="1:9" ht="12" customHeight="1" x14ac:dyDescent="0.3">
      <c r="A898" s="405" t="s">
        <v>4</v>
      </c>
      <c r="B898" s="408" t="s">
        <v>177</v>
      </c>
      <c r="C898" s="409" t="str">
        <f>IF($A898="EQUI",VLOOKUP($B898,EQUI!B$16:G$35,3,FALSE),IF($A898="TRAN",VLOOKUP($B898,TRAN!$B$16:$G$26,3,FALSE),IF($A898="MAT",VLOOKUP($B898,'MAT1'!$B$16:$G$43,3,FALSE),IF($A898="MDEO",VLOOKUP($B898,MDEO!$B$16:$P$33,2,FALSE)))))</f>
        <v xml:space="preserve">ayudante </v>
      </c>
      <c r="D898" s="449">
        <f>IF($A898="EQUI",VLOOKUP($B898,EQUI!B$16:G$35,3,FALSE),IF($A898="TRAN",VLOOKUP($B898,TRAN!$B$16:$G$26,3,FALSE),IF($A898="MAT",VLOOKUP($B898,'MAT1'!$B$16:$G$43,3,FALSE),IF($A898="MDEO",VLOOKUP($B898,MDEO!$B$16:$P$33,10,FALSE)))))</f>
        <v>10336.644836388892</v>
      </c>
      <c r="E898" s="410"/>
      <c r="F898" s="438">
        <f>+D898+D898*E898</f>
        <v>10336.644836388892</v>
      </c>
      <c r="G898" s="412">
        <v>3</v>
      </c>
      <c r="H898" s="411">
        <f>G898*F898</f>
        <v>31009.934509166676</v>
      </c>
      <c r="I898" s="403"/>
    </row>
    <row r="899" spans="1:9" ht="12" customHeight="1" x14ac:dyDescent="0.3">
      <c r="A899" s="405" t="s">
        <v>4</v>
      </c>
      <c r="B899" s="408" t="s">
        <v>178</v>
      </c>
      <c r="C899" s="409" t="str">
        <f>IF($A899="EQUI",VLOOKUP($B899,EQUI!B$16:G$35,3,FALSE),IF($A899="TRAN",VLOOKUP($B899,TRAN!$B$16:$G$26,3,FALSE),IF($A899="MAT",VLOOKUP($B899,'MAT1'!$B$16:$G$43,3,FALSE),IF($A899="MDEO",VLOOKUP($B899,MDEO!$B$16:$P$33,2,FALSE)))))</f>
        <v>contra maestro</v>
      </c>
      <c r="D899" s="449">
        <f>IF($A899="EQUI",VLOOKUP($B899,EQUI!B$16:G$35,3,FALSE),IF($A899="TRAN",VLOOKUP($B899,TRAN!$B$16:$G$26,3,FALSE),IF($A899="MAT",VLOOKUP($B899,'MAT1'!$B$16:$G$43,3,FALSE),IF($A899="MDEO",VLOOKUP($B899,MDEO!$B$16:$P$33,10,FALSE)))))</f>
        <v>12974.601086388891</v>
      </c>
      <c r="E899" s="410"/>
      <c r="F899" s="438">
        <f>+D899+D899*E899</f>
        <v>12974.601086388891</v>
      </c>
      <c r="G899" s="412">
        <v>0.1</v>
      </c>
      <c r="H899" s="411">
        <f>G899*F899</f>
        <v>1297.4601086388893</v>
      </c>
      <c r="I899" s="403"/>
    </row>
    <row r="900" spans="1:9" ht="12" customHeight="1" x14ac:dyDescent="0.3">
      <c r="A900" s="401"/>
      <c r="C900" s="352"/>
      <c r="D900" s="417"/>
      <c r="E900" s="352"/>
      <c r="F900" s="413" t="s">
        <v>32</v>
      </c>
      <c r="G900" s="402" t="str">
        <f>+B879</f>
        <v>4.1</v>
      </c>
      <c r="H900" s="413" t="s">
        <v>346</v>
      </c>
      <c r="I900" s="396">
        <f>SUM(H897:H899)</f>
        <v>44644.039454194455</v>
      </c>
    </row>
    <row r="901" spans="1:9" ht="12" customHeight="1" x14ac:dyDescent="0.3">
      <c r="A901" s="401" t="s">
        <v>54</v>
      </c>
      <c r="C901" s="352"/>
      <c r="D901" s="417"/>
      <c r="E901" s="352"/>
      <c r="F901" s="352"/>
      <c r="G901" s="352"/>
      <c r="H901" s="350"/>
      <c r="I901" s="396">
        <f>I900*0.05</f>
        <v>2232.2019727097227</v>
      </c>
    </row>
    <row r="902" spans="1:9" ht="12" customHeight="1" x14ac:dyDescent="0.3">
      <c r="A902" s="401"/>
      <c r="C902" s="352"/>
      <c r="D902" s="417"/>
      <c r="E902" s="352"/>
      <c r="F902" s="413" t="s">
        <v>55</v>
      </c>
      <c r="G902" s="350"/>
      <c r="H902" s="350"/>
      <c r="I902" s="396">
        <f>ROUND(I900+I901+I890+I885+I894,0)</f>
        <v>80232</v>
      </c>
    </row>
    <row r="903" spans="1:9" ht="12" customHeight="1" x14ac:dyDescent="0.3">
      <c r="A903" s="414"/>
      <c r="B903" s="415"/>
      <c r="C903" s="415"/>
      <c r="D903" s="450"/>
      <c r="E903" s="415"/>
      <c r="F903" s="415"/>
      <c r="G903" s="415"/>
      <c r="H903" s="415"/>
      <c r="I903" s="396"/>
    </row>
    <row r="904" spans="1:9" ht="59.4" customHeight="1" x14ac:dyDescent="0.3">
      <c r="A904" s="724" t="s">
        <v>114</v>
      </c>
      <c r="B904" s="710"/>
      <c r="C904" s="710"/>
      <c r="D904" s="450"/>
      <c r="E904" s="415"/>
      <c r="F904" s="710" t="s">
        <v>396</v>
      </c>
      <c r="G904" s="710"/>
      <c r="H904" s="710"/>
      <c r="I904" s="711"/>
    </row>
    <row r="905" spans="1:9" ht="12.75" customHeight="1" x14ac:dyDescent="0.3">
      <c r="A905" s="397" t="s">
        <v>111</v>
      </c>
      <c r="B905" s="712"/>
      <c r="C905" s="712"/>
      <c r="D905" s="417"/>
      <c r="E905" s="352"/>
      <c r="F905" s="350" t="s">
        <v>111</v>
      </c>
      <c r="G905" s="712"/>
      <c r="H905" s="712"/>
      <c r="I905" s="713"/>
    </row>
    <row r="906" spans="1:9" ht="12.75" customHeight="1" x14ac:dyDescent="0.3">
      <c r="A906" s="439" t="s">
        <v>115</v>
      </c>
      <c r="B906" s="710" t="s">
        <v>1551</v>
      </c>
      <c r="C906" s="710"/>
      <c r="F906" s="432" t="s">
        <v>112</v>
      </c>
      <c r="G906" s="712"/>
      <c r="H906" s="712"/>
      <c r="I906" s="713"/>
    </row>
    <row r="907" spans="1:9" ht="12.75" customHeight="1" x14ac:dyDescent="0.3">
      <c r="A907" s="439" t="s">
        <v>113</v>
      </c>
      <c r="B907" s="710" t="s">
        <v>1554</v>
      </c>
      <c r="C907" s="710"/>
      <c r="F907" s="432" t="s">
        <v>113</v>
      </c>
      <c r="G907" s="712"/>
      <c r="H907" s="712"/>
      <c r="I907" s="713"/>
    </row>
    <row r="908" spans="1:9" ht="12.75" customHeight="1" x14ac:dyDescent="0.3">
      <c r="A908" s="439"/>
      <c r="B908" s="350"/>
      <c r="C908" s="350"/>
      <c r="F908" s="432"/>
      <c r="G908" s="350"/>
      <c r="H908" s="350"/>
      <c r="I908" s="416"/>
    </row>
    <row r="909" spans="1:9" ht="12.75" customHeight="1" x14ac:dyDescent="0.3">
      <c r="A909" s="714" t="s">
        <v>110</v>
      </c>
      <c r="B909" s="715"/>
      <c r="C909" s="715"/>
      <c r="D909" s="715"/>
      <c r="E909" s="715"/>
      <c r="F909" s="715"/>
      <c r="G909" s="715"/>
      <c r="H909" s="715"/>
      <c r="I909" s="716"/>
    </row>
    <row r="910" spans="1:9" ht="16.95" customHeight="1" x14ac:dyDescent="0.3">
      <c r="A910" s="729"/>
      <c r="B910" s="730"/>
      <c r="C910" s="730"/>
      <c r="D910" s="730"/>
      <c r="E910" s="730"/>
      <c r="F910" s="730"/>
      <c r="G910" s="730"/>
      <c r="H910" s="730"/>
      <c r="I910" s="731"/>
    </row>
    <row r="911" spans="1:9" ht="16.95" customHeight="1" x14ac:dyDescent="0.3">
      <c r="A911" s="714"/>
      <c r="B911" s="715"/>
      <c r="C911" s="715"/>
      <c r="D911" s="715"/>
      <c r="E911" s="715"/>
      <c r="F911" s="715"/>
      <c r="G911" s="715"/>
      <c r="H911" s="715"/>
      <c r="I911" s="716"/>
    </row>
    <row r="912" spans="1:9" ht="12" customHeight="1" x14ac:dyDescent="0.3">
      <c r="A912" s="725" t="s">
        <v>68</v>
      </c>
      <c r="B912" s="726"/>
      <c r="C912" s="726"/>
      <c r="D912" s="726"/>
      <c r="E912" s="726"/>
      <c r="F912" s="726"/>
      <c r="G912" s="726"/>
      <c r="H912" s="726"/>
      <c r="I912" s="727"/>
    </row>
    <row r="913" spans="1:9" ht="30.6" customHeight="1" x14ac:dyDescent="0.3">
      <c r="A913" s="390" t="s">
        <v>69</v>
      </c>
      <c r="B913" s="391" t="s">
        <v>267</v>
      </c>
      <c r="C913" s="710" t="s">
        <v>70</v>
      </c>
      <c r="D913" s="721" t="str">
        <f>VLOOKUP(B913,'AJUSTE PRESUPUESTO'!$A$18:$I$68,3,FALSE)</f>
        <v>Lleno para conformación sección de anden con material granular de excavación no contaminado al 60% y 40% subbase granular</v>
      </c>
      <c r="E913" s="721"/>
      <c r="F913" s="721"/>
      <c r="G913" s="721"/>
      <c r="H913" s="721"/>
      <c r="I913" s="732"/>
    </row>
    <row r="914" spans="1:9" ht="12.6" customHeight="1" x14ac:dyDescent="0.3">
      <c r="A914" s="390" t="s">
        <v>71</v>
      </c>
      <c r="B914" s="391" t="str">
        <f>VLOOKUP(B913,PRESUPUESTO!$A$18:$I$69,2,FALSE)</f>
        <v>230.1-13</v>
      </c>
      <c r="C914" s="710"/>
      <c r="D914" s="355" t="s">
        <v>12</v>
      </c>
      <c r="E914" s="392" t="s">
        <v>124</v>
      </c>
      <c r="F914" s="392" t="s">
        <v>13</v>
      </c>
      <c r="G914" s="392">
        <f>VLOOKUP(B914,PRESUPUESTO!$B$15:$I$1201,5,FALSE)</f>
        <v>4237</v>
      </c>
      <c r="H914" s="393" t="s">
        <v>27</v>
      </c>
      <c r="I914" s="394">
        <f>+I938</f>
        <v>80048</v>
      </c>
    </row>
    <row r="915" spans="1:9" ht="12" customHeight="1" x14ac:dyDescent="0.3">
      <c r="A915" s="395" t="s">
        <v>14</v>
      </c>
      <c r="B915" s="386"/>
      <c r="C915" s="352"/>
      <c r="D915" s="417"/>
      <c r="E915" s="352"/>
      <c r="F915" s="352"/>
      <c r="G915" s="352"/>
      <c r="H915" s="352"/>
      <c r="I915" s="396"/>
    </row>
    <row r="916" spans="1:9" ht="12" customHeight="1" x14ac:dyDescent="0.3">
      <c r="A916" s="720" t="s">
        <v>19</v>
      </c>
      <c r="B916" s="712"/>
      <c r="C916" s="712"/>
      <c r="D916" s="712"/>
      <c r="E916" s="712"/>
      <c r="F916" s="350" t="s">
        <v>28</v>
      </c>
      <c r="G916" s="350" t="s">
        <v>29</v>
      </c>
      <c r="H916" s="350" t="s">
        <v>30</v>
      </c>
      <c r="I916" s="403"/>
    </row>
    <row r="917" spans="1:9" ht="12" customHeight="1" x14ac:dyDescent="0.3">
      <c r="A917" s="397" t="s">
        <v>1</v>
      </c>
      <c r="B917" s="398" t="s">
        <v>97</v>
      </c>
      <c r="C917" s="721" t="str">
        <f>IF($A917="EQUI",VLOOKUP($B917,EQUI!B$16:G$54,2,FALSE),IF($A917="TRAN",VLOOKUP($B917,TRAN!$B$16:$G$26,3,FALSE),IF($A917="MAT",VLOOKUP($B917,'MAT1'!$B$16:$G$43,3,FALSE),IF($A917="MDEO",VLOOKUP($B917,MDEO!$B$16:$P$33,2,FALSE)))))</f>
        <v>tanque de almacenamiento de agua</v>
      </c>
      <c r="D917" s="721"/>
      <c r="E917" s="721"/>
      <c r="F917" s="355">
        <f>IF($A917="EQUI",VLOOKUP($B917,EQUI!B$16:G$54,4,FALSE),IF($A917="TRAN",VLOOKUP($B917,TRAN!$B$16:$G$26,3,FALSE),IF($A917="MAT",VLOOKUP($B917,'MAT1'!$B$16:$G$43,3,FALSE),IF($A917="MDEO",VLOOKUP($B917,MDEO!$B$16:$P$33,2,FALSE)))))</f>
        <v>1000</v>
      </c>
      <c r="G917" s="352">
        <v>0.2</v>
      </c>
      <c r="H917" s="404">
        <f>+F917*G917</f>
        <v>200</v>
      </c>
      <c r="I917" s="403"/>
    </row>
    <row r="918" spans="1:9" ht="12" customHeight="1" x14ac:dyDescent="0.3">
      <c r="A918" s="397" t="s">
        <v>1</v>
      </c>
      <c r="B918" s="398" t="s">
        <v>76</v>
      </c>
      <c r="C918" s="721" t="str">
        <f>IF($A918="EQUI",VLOOKUP($B918,EQUI!B$16:G$54,2,FALSE),IF($A918="TRAN",VLOOKUP($B918,TRAN!$B$16:$G$26,3,FALSE),IF($A918="MAT",VLOOKUP($B918,'MAT1'!$B$16:$G$43,3,FALSE),IF($A918="MDEO",VLOOKUP($B918,MDEO!$B$16:$P$33,2,FALSE)))))</f>
        <v>Compactador tipo rana</v>
      </c>
      <c r="D918" s="721"/>
      <c r="E918" s="721"/>
      <c r="F918" s="355">
        <f>IF($A918="EQUI",VLOOKUP($B918,EQUI!B$16:G$54,4,FALSE),IF($A918="TRAN",VLOOKUP($B918,TRAN!$B$16:$G$26,3,FALSE),IF($A918="MAT",VLOOKUP($B918,'MAT1'!$B$16:$G$43,3,FALSE),IF($A918="MDEO",VLOOKUP($B918,MDEO!$B$16:$P$33,2,FALSE)))))</f>
        <v>5000</v>
      </c>
      <c r="G918" s="352">
        <v>1</v>
      </c>
      <c r="H918" s="404">
        <f>+F918*G918</f>
        <v>5000</v>
      </c>
      <c r="I918" s="403"/>
    </row>
    <row r="919" spans="1:9" ht="12" customHeight="1" x14ac:dyDescent="0.3">
      <c r="A919" s="401"/>
      <c r="C919" s="352"/>
      <c r="D919" s="417"/>
      <c r="E919" s="352"/>
      <c r="F919" s="413" t="s">
        <v>32</v>
      </c>
      <c r="G919" s="402" t="str">
        <f>+B913</f>
        <v>4.2</v>
      </c>
      <c r="H919" s="402" t="s">
        <v>347</v>
      </c>
      <c r="I919" s="396">
        <f>SUM(H917:H918)</f>
        <v>5200</v>
      </c>
    </row>
    <row r="920" spans="1:9" ht="12" customHeight="1" x14ac:dyDescent="0.3">
      <c r="A920" s="395" t="s">
        <v>34</v>
      </c>
      <c r="B920" s="386"/>
      <c r="C920" s="352"/>
      <c r="D920" s="417"/>
      <c r="E920" s="352"/>
      <c r="F920" s="352"/>
      <c r="G920" s="352"/>
      <c r="H920" s="352"/>
      <c r="I920" s="403"/>
    </row>
    <row r="921" spans="1:9" ht="12" customHeight="1" x14ac:dyDescent="0.3">
      <c r="A921" s="720" t="s">
        <v>35</v>
      </c>
      <c r="B921" s="712"/>
      <c r="C921" s="712"/>
      <c r="D921" s="712"/>
      <c r="E921" s="350" t="s">
        <v>12</v>
      </c>
      <c r="F921" s="350" t="s">
        <v>36</v>
      </c>
      <c r="G921" s="350" t="s">
        <v>37</v>
      </c>
      <c r="H921" s="350" t="s">
        <v>38</v>
      </c>
      <c r="I921" s="403"/>
    </row>
    <row r="922" spans="1:9" ht="12" customHeight="1" x14ac:dyDescent="0.3">
      <c r="A922" s="397" t="s">
        <v>522</v>
      </c>
      <c r="B922" s="398" t="s">
        <v>134</v>
      </c>
      <c r="C922" s="721" t="str">
        <f>IF($A922="EQUI",VLOOKUP($B922,EQUI!B$16:G$35,2,FALSE),IF($A922="TRAN",VLOOKUP($B922,TRAN!$B$16:$G$26,2,FALSE),IF($A922="MAT1",VLOOKUP($B922,'MAT1'!$B$16:$G$43,2,FALSE),IF($A922="MAT2",VLOOKUP($B922,'MAT2'!$B$16:$G$65,2,FALSE),IF($A922="MDEO",VLOOKUP($B922,MDEO!$B$16:$P$27,2,FALSE))))))</f>
        <v>agua</v>
      </c>
      <c r="D922" s="721"/>
      <c r="E922" s="355" t="str">
        <f>IF($A922="EQUI",VLOOKUP($B922,EQUI!B$16:G$35,3,FALSE),IF($A922="TRAN",VLOOKUP($B922,TRAN!$B$16:$G$26,3,FALSE),IF($A922="MAT1",VLOOKUP($B922,'MAT1'!$B$16:$G$43,3,FALSE),IF($A922="MAT2",VLOOKUP($B922,'MAT2'!$B$16:$G$55,3,FALSE),IF($A922="MDEO",VLOOKUP($B922,MDEO!$B$16:$P$27,3,FALSE))))))</f>
        <v>M3</v>
      </c>
      <c r="F922" s="355">
        <f>IF($A922="EQUI",VLOOKUP($B922,EQUI!B$16:G$35,4,FALSE),IF($A922="TRAN",VLOOKUP($B922,TRAN!$B$16:$G$26,4,FALSE),IF($A922="MAT1",VLOOKUP($B922,'MAT1'!$B$16:$G$43,4,FALSE),IF($A922="MAT2",VLOOKUP($B922,'MAT2'!$B$16:$G$53,4,FALSE),IF($A922="MDEO",VLOOKUP($B922,MDEO!$B$16:$P$27,4,FALSE))))))</f>
        <v>2750</v>
      </c>
      <c r="G922" s="352">
        <f>0.2</f>
        <v>0.2</v>
      </c>
      <c r="H922" s="404">
        <f>+F922*G922</f>
        <v>550</v>
      </c>
      <c r="I922" s="403"/>
    </row>
    <row r="923" spans="1:9" ht="12" customHeight="1" x14ac:dyDescent="0.3">
      <c r="A923" s="397" t="s">
        <v>523</v>
      </c>
      <c r="B923" s="398" t="s">
        <v>525</v>
      </c>
      <c r="C923" s="721" t="str">
        <f>IF($A923="EQUI",VLOOKUP($B923,EQUI!B$16:G$35,2,FALSE),IF($A923="TRAN",VLOOKUP($B923,TRAN!$B$16:$G$26,2,FALSE),IF($A923="MAT1",VLOOKUP($B923,'MAT1'!$B$16:$G$43,2,FALSE),IF($A923="MAT2",VLOOKUP($B923,'MAT2'!$B$16:$G$65,2,FALSE),IF($A923="MDEO",VLOOKUP($B923,MDEO!$B$16:$P$27,2,FALSE))))))</f>
        <v xml:space="preserve">Subbase granular </v>
      </c>
      <c r="D923" s="721"/>
      <c r="E923" s="355" t="str">
        <f>IF($A923="EQUI",VLOOKUP($B923,EQUI!B$16:G$35,3,FALSE),IF($A923="TRAN",VLOOKUP($B923,TRAN!$B$16:$G$26,3,FALSE),IF($A923="MAT1",VLOOKUP($B923,'MAT1'!$B$16:$G$43,3,FALSE),IF($A923="MAT2",VLOOKUP($B923,'MAT2'!$B$16:$G$55,3,FALSE),IF($A923="MDEO",VLOOKUP($B923,MDEO!$B$16:$P$27,3,FALSE))))))</f>
        <v>M3</v>
      </c>
      <c r="F923" s="355">
        <f>IF($A923="EQUI",VLOOKUP($B923,EQUI!B$16:G$35,4,FALSE),IF($A923="TRAN",VLOOKUP($B923,TRAN!$B$16:$G$26,4,FALSE),IF($A923="MAT1",VLOOKUP($B923,'MAT1'!$B$16:$G$43,4,FALSE),IF($A923="MAT2",VLOOKUP($B923,'MAT2'!$B$16:$G$53,4,FALSE),IF($A923="MDEO",VLOOKUP($B923,MDEO!$B$16:$P$27,4,FALSE))))))</f>
        <v>39000</v>
      </c>
      <c r="G923" s="352">
        <f>0.4*1.3</f>
        <v>0.52</v>
      </c>
      <c r="H923" s="404">
        <f>+F923*G923</f>
        <v>20280</v>
      </c>
      <c r="I923" s="403"/>
    </row>
    <row r="924" spans="1:9" ht="12" customHeight="1" x14ac:dyDescent="0.3">
      <c r="A924" s="401"/>
      <c r="C924" s="352"/>
      <c r="D924" s="417"/>
      <c r="E924" s="352"/>
      <c r="F924" s="413" t="s">
        <v>32</v>
      </c>
      <c r="G924" s="402" t="str">
        <f>+B913</f>
        <v>4.2</v>
      </c>
      <c r="H924" s="402" t="s">
        <v>348</v>
      </c>
      <c r="I924" s="396">
        <f>SUM(H922:H923)</f>
        <v>20830</v>
      </c>
    </row>
    <row r="925" spans="1:9" ht="12" customHeight="1" x14ac:dyDescent="0.3">
      <c r="A925" s="395" t="s">
        <v>15</v>
      </c>
      <c r="B925" s="386"/>
      <c r="C925" s="352"/>
      <c r="D925" s="417"/>
      <c r="E925" s="352"/>
      <c r="F925" s="352"/>
      <c r="G925" s="352"/>
      <c r="H925" s="352"/>
      <c r="I925" s="403"/>
    </row>
    <row r="926" spans="1:9" ht="12" customHeight="1" x14ac:dyDescent="0.3">
      <c r="A926" s="720" t="s">
        <v>19</v>
      </c>
      <c r="B926" s="712"/>
      <c r="C926" s="712"/>
      <c r="D926" s="355" t="s">
        <v>43</v>
      </c>
      <c r="E926" s="428" t="s">
        <v>44</v>
      </c>
      <c r="F926" s="355" t="s">
        <v>45</v>
      </c>
      <c r="G926" s="350" t="s">
        <v>17</v>
      </c>
      <c r="H926" s="350" t="s">
        <v>30</v>
      </c>
      <c r="I926" s="403"/>
    </row>
    <row r="927" spans="1:9" ht="12" customHeight="1" x14ac:dyDescent="0.3">
      <c r="A927" s="405" t="s">
        <v>3</v>
      </c>
      <c r="B927" s="398" t="s">
        <v>166</v>
      </c>
      <c r="C927" s="419" t="str">
        <f>IF($A927="EQUI",VLOOKUP($B927,EQUI!B$16:G$35,2,FALSE),IF($A927="TRAN",VLOOKUP($B927,TRAN!$B$16:$G$26,2,FALSE),IF($A927="MAT1",VLOOKUP($B927,'MAT1'!$B$16:$G$43,2,FALSE),IF($A927="MAT2",VLOOKUP($B927,'MAT2'!$B$16:$G$65,2,FALSE),IF($A927="MDEO",VLOOKUP($B927,MDEO!$B$16:$P$27,2,FALSE))))))</f>
        <v>trans agua 0-5km</v>
      </c>
      <c r="D927" s="419">
        <f>+G922</f>
        <v>0.2</v>
      </c>
      <c r="E927" s="355">
        <v>5</v>
      </c>
      <c r="F927" s="355">
        <f>+E927*D927</f>
        <v>1</v>
      </c>
      <c r="G927" s="350">
        <f>IF($A927="EQUI",VLOOKUP($B927,[6]EQUI!B$16:G$46,4,FALSE),IF($A927="TRAN",VLOOKUP($B927,[6]TRAN!$B$16:$G$26,4,FALSE),IF($A927="MAT",VLOOKUP($B927,[6]MAT!$B$16:$G$83,4,FALSE),IF($A927="MDEO",VLOOKUP($B927,[6]MDEO!$B$16:$I$21,4,FALSE)))))</f>
        <v>1095</v>
      </c>
      <c r="H927" s="404">
        <f>+F927*G927</f>
        <v>1095</v>
      </c>
      <c r="I927" s="403"/>
    </row>
    <row r="928" spans="1:9" ht="12" customHeight="1" x14ac:dyDescent="0.3">
      <c r="A928" s="405" t="s">
        <v>3</v>
      </c>
      <c r="B928" s="398" t="s">
        <v>428</v>
      </c>
      <c r="C928" s="419" t="str">
        <f>IF($A928="EQUI",VLOOKUP($B928,EQUI!B$16:G$35,2,FALSE),IF($A928="TRAN",VLOOKUP($B928,TRAN!$B$16:$G$37,2,FALSE),IF($A928="MAT1",VLOOKUP($B928,'MAT1'!$B$16:$G$43,2,FALSE),IF($A928="MAT2",VLOOKUP($B928,'MAT2'!$B$16:$G$65,2,FALSE),IF($A928="MDEO",VLOOKUP($B928,MDEO!$B$16:$P$27,2,FALSE))))))</f>
        <v>trans material necocli &gt; 10 km</v>
      </c>
      <c r="D928" s="419">
        <f>+G923</f>
        <v>0.52</v>
      </c>
      <c r="E928" s="355">
        <v>50</v>
      </c>
      <c r="F928" s="355">
        <f>+E928*D928</f>
        <v>26</v>
      </c>
      <c r="G928" s="350">
        <f>IF($A928="EQUI",VLOOKUP($B928,EQUI!B$16:G$35,2,FALSE),IF($A928="TRAN",VLOOKUP($B928,TRAN!$B$16:$G$37,4,FALSE),IF($A928="MAT1",VLOOKUP($B928,'MAT1'!$B$16:$G$43,2,FALSE),IF($A928="MAT2",VLOOKUP($B928,'MAT2'!$B$16:$G$65,2,FALSE),IF($A928="MDEO",VLOOKUP($B928,MDEO!$B$16:$P$27,2,FALSE))))))</f>
        <v>650</v>
      </c>
      <c r="H928" s="404">
        <f>+F928*G928</f>
        <v>16900</v>
      </c>
      <c r="I928" s="403"/>
    </row>
    <row r="929" spans="1:9" ht="12" customHeight="1" x14ac:dyDescent="0.3">
      <c r="A929" s="401"/>
      <c r="C929" s="352"/>
      <c r="D929" s="417"/>
      <c r="E929" s="352"/>
      <c r="F929" s="413" t="s">
        <v>32</v>
      </c>
      <c r="G929" s="402" t="str">
        <f>+B913</f>
        <v>4.2</v>
      </c>
      <c r="H929" s="402" t="s">
        <v>349</v>
      </c>
      <c r="I929" s="396">
        <f>SUM(H927:H928)</f>
        <v>17995</v>
      </c>
    </row>
    <row r="930" spans="1:9" ht="12.75" customHeight="1" x14ac:dyDescent="0.3">
      <c r="A930" s="395" t="s">
        <v>1107</v>
      </c>
      <c r="B930" s="386"/>
      <c r="C930" s="352"/>
      <c r="D930" s="417"/>
      <c r="E930" s="352"/>
      <c r="F930" s="352"/>
      <c r="G930" s="352"/>
      <c r="H930" s="352"/>
      <c r="I930" s="403"/>
    </row>
    <row r="931" spans="1:9" ht="12" customHeight="1" x14ac:dyDescent="0.3">
      <c r="A931" s="722" t="s">
        <v>18</v>
      </c>
      <c r="B931" s="723"/>
      <c r="C931" s="723"/>
      <c r="D931" s="355" t="s">
        <v>48</v>
      </c>
      <c r="E931" s="355" t="s">
        <v>109</v>
      </c>
      <c r="F931" s="380" t="s">
        <v>250</v>
      </c>
      <c r="G931" s="380" t="s">
        <v>251</v>
      </c>
      <c r="H931" s="355" t="s">
        <v>252</v>
      </c>
      <c r="I931" s="407"/>
    </row>
    <row r="932" spans="1:9" ht="12" customHeight="1" x14ac:dyDescent="0.3">
      <c r="A932" s="405" t="s">
        <v>4</v>
      </c>
      <c r="B932" s="408" t="s">
        <v>175</v>
      </c>
      <c r="C932" s="409" t="str">
        <f>IF($A932="EQUI",VLOOKUP($B932,EQUI!B$16:G$35,3,FALSE),IF($A932="TRAN",VLOOKUP($B932,TRAN!$B$16:$G$26,3,FALSE),IF($A932="MAT",VLOOKUP($B932,'MAT1'!$B$16:$G$43,3,FALSE),IF($A932="MDEO",VLOOKUP($B932,MDEO!$B$16:$P$33,2,FALSE)))))</f>
        <v xml:space="preserve">oficial </v>
      </c>
      <c r="D932" s="449">
        <f>IF($A932="EQUI",VLOOKUP($B932,EQUI!B$16:G$35,3,FALSE),IF($A932="TRAN",VLOOKUP($B932,TRAN!$B$16:$G$26,3,FALSE),IF($A932="MAT",VLOOKUP($B932,'MAT1'!$B$16:$G$43,3,FALSE),IF($A932="MDEO",VLOOKUP($B932,MDEO!$B$16:$P$33,10,FALSE)))))</f>
        <v>12336.644836388892</v>
      </c>
      <c r="E932" s="410"/>
      <c r="F932" s="438">
        <f>+D932+D932*E932</f>
        <v>12336.644836388892</v>
      </c>
      <c r="G932" s="412">
        <v>1</v>
      </c>
      <c r="H932" s="411">
        <f>G932*F932</f>
        <v>12336.644836388892</v>
      </c>
      <c r="I932" s="403"/>
    </row>
    <row r="933" spans="1:9" ht="12" customHeight="1" x14ac:dyDescent="0.3">
      <c r="A933" s="405" t="s">
        <v>4</v>
      </c>
      <c r="B933" s="408" t="s">
        <v>177</v>
      </c>
      <c r="C933" s="409" t="str">
        <f>IF($A933="EQUI",VLOOKUP($B933,EQUI!B$16:G$35,3,FALSE),IF($A933="TRAN",VLOOKUP($B933,TRAN!$B$16:$G$26,3,FALSE),IF($A933="MAT",VLOOKUP($B933,'MAT1'!$B$16:$G$43,3,FALSE),IF($A933="MDEO",VLOOKUP($B933,MDEO!$B$16:$P$33,2,FALSE)))))</f>
        <v xml:space="preserve">ayudante </v>
      </c>
      <c r="D933" s="449">
        <f>IF($A933="EQUI",VLOOKUP($B933,EQUI!B$16:G$35,3,FALSE),IF($A933="TRAN",VLOOKUP($B933,TRAN!$B$16:$G$26,3,FALSE),IF($A933="MAT",VLOOKUP($B933,'MAT1'!$B$16:$G$43,3,FALSE),IF($A933="MDEO",VLOOKUP($B933,MDEO!$B$16:$P$33,10,FALSE)))))</f>
        <v>10336.644836388892</v>
      </c>
      <c r="E933" s="410"/>
      <c r="F933" s="438">
        <f>+D933+D933*E933</f>
        <v>10336.644836388892</v>
      </c>
      <c r="G933" s="412">
        <v>2</v>
      </c>
      <c r="H933" s="411">
        <f>G933*F933</f>
        <v>20673.289672777784</v>
      </c>
      <c r="I933" s="403"/>
    </row>
    <row r="934" spans="1:9" ht="12" customHeight="1" x14ac:dyDescent="0.3">
      <c r="A934" s="405" t="s">
        <v>4</v>
      </c>
      <c r="B934" s="408" t="s">
        <v>178</v>
      </c>
      <c r="C934" s="409" t="str">
        <f>IF($A934="EQUI",VLOOKUP($B934,EQUI!B$16:G$35,3,FALSE),IF($A934="TRAN",VLOOKUP($B934,TRAN!$B$16:$G$26,3,FALSE),IF($A934="MAT",VLOOKUP($B934,'MAT1'!$B$16:$G$43,3,FALSE),IF($A934="MDEO",VLOOKUP($B934,MDEO!$B$16:$P$33,2,FALSE)))))</f>
        <v>contra maestro</v>
      </c>
      <c r="D934" s="449">
        <f>IF($A934="EQUI",VLOOKUP($B934,EQUI!B$16:G$35,3,FALSE),IF($A934="TRAN",VLOOKUP($B934,TRAN!$B$16:$G$26,3,FALSE),IF($A934="MAT",VLOOKUP($B934,'MAT1'!$B$16:$G$43,3,FALSE),IF($A934="MDEO",VLOOKUP($B934,MDEO!$B$16:$P$33,10,FALSE)))))</f>
        <v>12974.601086388891</v>
      </c>
      <c r="E934" s="410"/>
      <c r="F934" s="438">
        <f>+D934+D934*E934</f>
        <v>12974.601086388891</v>
      </c>
      <c r="G934" s="412">
        <v>0.1</v>
      </c>
      <c r="H934" s="411">
        <f>G934*F934</f>
        <v>1297.4601086388893</v>
      </c>
      <c r="I934" s="403"/>
    </row>
    <row r="935" spans="1:9" ht="12" customHeight="1" x14ac:dyDescent="0.3">
      <c r="A935" s="720"/>
      <c r="B935" s="712"/>
      <c r="C935" s="352"/>
      <c r="D935" s="417"/>
      <c r="E935" s="352"/>
      <c r="F935" s="352"/>
      <c r="G935" s="352"/>
      <c r="H935" s="352"/>
      <c r="I935" s="403"/>
    </row>
    <row r="936" spans="1:9" ht="12" customHeight="1" x14ac:dyDescent="0.3">
      <c r="A936" s="401"/>
      <c r="C936" s="352"/>
      <c r="D936" s="417"/>
      <c r="E936" s="352"/>
      <c r="F936" s="413" t="s">
        <v>32</v>
      </c>
      <c r="G936" s="402" t="str">
        <f>+B913</f>
        <v>4.2</v>
      </c>
      <c r="H936" s="413" t="s">
        <v>350</v>
      </c>
      <c r="I936" s="396">
        <f>SUM(H932:H935)</f>
        <v>34307.394617805563</v>
      </c>
    </row>
    <row r="937" spans="1:9" ht="12" customHeight="1" x14ac:dyDescent="0.3">
      <c r="A937" s="401" t="s">
        <v>54</v>
      </c>
      <c r="C937" s="352"/>
      <c r="D937" s="417"/>
      <c r="E937" s="352"/>
      <c r="F937" s="352"/>
      <c r="G937" s="352"/>
      <c r="H937" s="350"/>
      <c r="I937" s="396">
        <f>I936*0.05</f>
        <v>1715.3697308902783</v>
      </c>
    </row>
    <row r="938" spans="1:9" ht="12" customHeight="1" x14ac:dyDescent="0.3">
      <c r="A938" s="401"/>
      <c r="C938" s="352"/>
      <c r="D938" s="417"/>
      <c r="E938" s="352"/>
      <c r="F938" s="413" t="s">
        <v>55</v>
      </c>
      <c r="G938" s="350"/>
      <c r="H938" s="350"/>
      <c r="I938" s="396">
        <f>ROUND(I936+I937+I924+I919+I929,0)</f>
        <v>80048</v>
      </c>
    </row>
    <row r="939" spans="1:9" ht="12.75" customHeight="1" x14ac:dyDescent="0.3">
      <c r="A939" s="414"/>
      <c r="B939" s="415"/>
      <c r="C939" s="415"/>
      <c r="D939" s="450"/>
      <c r="E939" s="415"/>
      <c r="F939" s="415"/>
      <c r="G939" s="415"/>
      <c r="H939" s="415"/>
      <c r="I939" s="396"/>
    </row>
    <row r="940" spans="1:9" ht="59.4" customHeight="1" x14ac:dyDescent="0.3">
      <c r="A940" s="724" t="s">
        <v>114</v>
      </c>
      <c r="B940" s="710"/>
      <c r="C940" s="710"/>
      <c r="D940" s="450"/>
      <c r="E940" s="415"/>
      <c r="F940" s="710" t="s">
        <v>396</v>
      </c>
      <c r="G940" s="710"/>
      <c r="H940" s="710"/>
      <c r="I940" s="711"/>
    </row>
    <row r="941" spans="1:9" ht="12.75" customHeight="1" x14ac:dyDescent="0.3">
      <c r="A941" s="397" t="s">
        <v>111</v>
      </c>
      <c r="B941" s="712"/>
      <c r="C941" s="712"/>
      <c r="D941" s="417"/>
      <c r="E941" s="352"/>
      <c r="F941" s="350" t="s">
        <v>111</v>
      </c>
      <c r="G941" s="712"/>
      <c r="H941" s="712"/>
      <c r="I941" s="713"/>
    </row>
    <row r="942" spans="1:9" ht="12.75" customHeight="1" x14ac:dyDescent="0.3">
      <c r="A942" s="439" t="s">
        <v>115</v>
      </c>
      <c r="B942" s="710" t="s">
        <v>1551</v>
      </c>
      <c r="C942" s="710"/>
      <c r="F942" s="432" t="s">
        <v>112</v>
      </c>
      <c r="G942" s="712"/>
      <c r="H942" s="712"/>
      <c r="I942" s="713"/>
    </row>
    <row r="943" spans="1:9" ht="12.75" customHeight="1" x14ac:dyDescent="0.3">
      <c r="A943" s="439" t="s">
        <v>113</v>
      </c>
      <c r="B943" s="710" t="s">
        <v>1554</v>
      </c>
      <c r="C943" s="710"/>
      <c r="F943" s="432" t="s">
        <v>113</v>
      </c>
      <c r="G943" s="712"/>
      <c r="H943" s="712"/>
      <c r="I943" s="713"/>
    </row>
    <row r="944" spans="1:9" ht="12.75" customHeight="1" x14ac:dyDescent="0.3">
      <c r="A944" s="439"/>
      <c r="B944" s="350"/>
      <c r="C944" s="350"/>
      <c r="F944" s="432"/>
      <c r="G944" s="350"/>
      <c r="H944" s="350"/>
      <c r="I944" s="416"/>
    </row>
    <row r="945" spans="1:15" ht="12.75" customHeight="1" x14ac:dyDescent="0.3">
      <c r="A945" s="714" t="s">
        <v>110</v>
      </c>
      <c r="B945" s="715"/>
      <c r="C945" s="715"/>
      <c r="D945" s="715"/>
      <c r="E945" s="715"/>
      <c r="F945" s="715"/>
      <c r="G945" s="715"/>
      <c r="H945" s="715"/>
      <c r="I945" s="716"/>
    </row>
    <row r="946" spans="1:15" ht="19.95" customHeight="1" x14ac:dyDescent="0.3">
      <c r="A946" s="729"/>
      <c r="B946" s="730"/>
      <c r="C946" s="730"/>
      <c r="D946" s="730"/>
      <c r="E946" s="730"/>
      <c r="F946" s="730"/>
      <c r="G946" s="730"/>
      <c r="H946" s="730"/>
      <c r="I946" s="731"/>
    </row>
    <row r="947" spans="1:15" ht="19.95" customHeight="1" x14ac:dyDescent="0.3">
      <c r="A947" s="714"/>
      <c r="B947" s="715"/>
      <c r="C947" s="715"/>
      <c r="D947" s="715"/>
      <c r="E947" s="715"/>
      <c r="F947" s="715"/>
      <c r="G947" s="715"/>
      <c r="H947" s="715"/>
      <c r="I947" s="716"/>
    </row>
    <row r="948" spans="1:15" ht="12.75" customHeight="1" x14ac:dyDescent="0.3">
      <c r="A948" s="433"/>
      <c r="I948" s="434"/>
    </row>
    <row r="949" spans="1:15" ht="9.75" customHeight="1" x14ac:dyDescent="0.3">
      <c r="A949" s="724" t="s">
        <v>68</v>
      </c>
      <c r="B949" s="710"/>
      <c r="C949" s="710"/>
      <c r="D949" s="710"/>
      <c r="E949" s="710"/>
      <c r="F949" s="710"/>
      <c r="G949" s="710"/>
      <c r="H949" s="710"/>
      <c r="I949" s="711"/>
    </row>
    <row r="950" spans="1:15" ht="19.2" customHeight="1" x14ac:dyDescent="0.3">
      <c r="A950" s="390" t="s">
        <v>69</v>
      </c>
      <c r="B950" s="391" t="s">
        <v>268</v>
      </c>
      <c r="C950" s="710" t="s">
        <v>70</v>
      </c>
      <c r="D950" s="721" t="str">
        <f>VLOOKUP(B950,'AJUSTE PRESUPUESTO'!$A$18:$I$68,3,FALSE)</f>
        <v xml:space="preserve">construcción de anden e: 0,1m en concreto texturizado con tableta 20*20 táctil y 10*20 señalizado </v>
      </c>
      <c r="E950" s="721"/>
      <c r="F950" s="721"/>
      <c r="G950" s="721"/>
      <c r="H950" s="721"/>
      <c r="I950" s="732"/>
    </row>
    <row r="951" spans="1:15" ht="9.75" customHeight="1" x14ac:dyDescent="0.3">
      <c r="A951" s="390" t="s">
        <v>71</v>
      </c>
      <c r="B951" s="391" t="str">
        <f>VLOOKUP(B950,PRESUPUESTO!$A$18:$I$69,2,FALSE)</f>
        <v>PAR-07</v>
      </c>
      <c r="C951" s="710"/>
      <c r="D951" s="355" t="s">
        <v>12</v>
      </c>
      <c r="E951" s="392" t="s">
        <v>26</v>
      </c>
      <c r="F951" s="392" t="s">
        <v>13</v>
      </c>
      <c r="G951" s="392">
        <f>VLOOKUP(B951,PRESUPUESTO!$B$15:$I$1201,5,FALSE)</f>
        <v>18157</v>
      </c>
      <c r="H951" s="393" t="s">
        <v>27</v>
      </c>
      <c r="I951" s="429">
        <f>+I977</f>
        <v>138136</v>
      </c>
      <c r="J951" s="445"/>
    </row>
    <row r="952" spans="1:15" ht="9.75" customHeight="1" x14ac:dyDescent="0.3">
      <c r="A952" s="395" t="s">
        <v>14</v>
      </c>
      <c r="B952" s="386"/>
      <c r="C952" s="352"/>
      <c r="D952" s="417"/>
      <c r="E952" s="352"/>
      <c r="F952" s="352"/>
      <c r="G952" s="352"/>
      <c r="H952" s="352"/>
      <c r="I952" s="396"/>
    </row>
    <row r="953" spans="1:15" ht="9.75" customHeight="1" x14ac:dyDescent="0.3">
      <c r="A953" s="720" t="s">
        <v>19</v>
      </c>
      <c r="B953" s="712"/>
      <c r="C953" s="712"/>
      <c r="D953" s="712"/>
      <c r="E953" s="712"/>
      <c r="F953" s="350" t="s">
        <v>28</v>
      </c>
      <c r="G953" s="350" t="s">
        <v>29</v>
      </c>
      <c r="H953" s="350" t="s">
        <v>30</v>
      </c>
      <c r="I953" s="403"/>
    </row>
    <row r="954" spans="1:15" ht="9.75" customHeight="1" x14ac:dyDescent="0.3">
      <c r="A954" s="397" t="s">
        <v>1</v>
      </c>
      <c r="B954" s="398" t="s">
        <v>85</v>
      </c>
      <c r="C954" s="721" t="str">
        <f>IF($A954="EQUI",VLOOKUP($B954,EQUI!B$16:G$54,2,FALSE),IF($A954="TRAN",VLOOKUP($B954,TRAN!$B$16:$G$26,3,FALSE),IF($A954="MAT",VLOOKUP($B954,'MAT1'!$B$16:$G$43,3,FALSE),IF($A954="MDEO",VLOOKUP($B954,MDEO!$B$16:$P$33,2,FALSE)))))</f>
        <v>formaleta para bordillo/cuneta</v>
      </c>
      <c r="D954" s="721"/>
      <c r="E954" s="721"/>
      <c r="F954" s="355">
        <f>IF($A954="EQUI",VLOOKUP($B954,EQUI!B$16:G$54,4,FALSE),IF($A954="TRAN",VLOOKUP($B954,TRAN!$B$16:$G$26,3,FALSE),IF($A954="MAT",VLOOKUP($B954,'MAT1'!$B$16:$G$43,3,FALSE),IF($A954="MDEO",VLOOKUP($B954,MDEO!$B$16:$P$33,2,FALSE)))))</f>
        <v>2150</v>
      </c>
      <c r="G954" s="352">
        <v>1</v>
      </c>
      <c r="H954" s="404">
        <f>+F954*G954</f>
        <v>2150</v>
      </c>
      <c r="I954" s="403"/>
    </row>
    <row r="955" spans="1:15" ht="9.75" customHeight="1" x14ac:dyDescent="0.3">
      <c r="A955" s="401"/>
      <c r="C955" s="352"/>
      <c r="D955" s="417"/>
      <c r="E955" s="352"/>
      <c r="F955" s="413" t="s">
        <v>32</v>
      </c>
      <c r="G955" s="402" t="str">
        <f>+B950</f>
        <v>4.3</v>
      </c>
      <c r="H955" s="402" t="s">
        <v>351</v>
      </c>
      <c r="I955" s="396">
        <f>SUM(H954:H954)</f>
        <v>2150</v>
      </c>
    </row>
    <row r="956" spans="1:15" ht="9.75" customHeight="1" x14ac:dyDescent="0.3">
      <c r="A956" s="395" t="s">
        <v>34</v>
      </c>
      <c r="B956" s="386"/>
      <c r="C956" s="352"/>
      <c r="D956" s="417"/>
      <c r="E956" s="352"/>
      <c r="F956" s="352"/>
      <c r="G956" s="352"/>
      <c r="H956" s="352"/>
      <c r="I956" s="403"/>
    </row>
    <row r="957" spans="1:15" ht="9.75" customHeight="1" x14ac:dyDescent="0.3">
      <c r="A957" s="720" t="s">
        <v>35</v>
      </c>
      <c r="B957" s="712"/>
      <c r="C957" s="712"/>
      <c r="D957" s="712"/>
      <c r="E957" s="350" t="s">
        <v>12</v>
      </c>
      <c r="F957" s="350" t="s">
        <v>36</v>
      </c>
      <c r="G957" s="350" t="s">
        <v>37</v>
      </c>
      <c r="H957" s="350" t="s">
        <v>38</v>
      </c>
      <c r="I957" s="403"/>
    </row>
    <row r="958" spans="1:15" ht="9.75" customHeight="1" x14ac:dyDescent="0.3">
      <c r="A958" s="397" t="s">
        <v>523</v>
      </c>
      <c r="B958" s="398" t="s">
        <v>139</v>
      </c>
      <c r="C958" s="721" t="str">
        <f>IF($A958="EQUI",VLOOKUP($B958,EQUI!B$16:G$35,2,FALSE),IF($A958="TRAN",VLOOKUP($B958,TRAN!$B$16:$G$26,2,FALSE),IF($A958="MAT1",VLOOKUP($B958,'MAT1'!$B$16:$G$43,2,FALSE),IF($A958="MAT2",VLOOKUP($B958,'MAT2'!$B$16:$G$65,2,FALSE),IF($A958="MDEO",VLOOKUP($B958,MDEO!$B$16:$P$27,2,FALSE))))))</f>
        <v>Concreto 3000psi en obra</v>
      </c>
      <c r="D958" s="721"/>
      <c r="E958" s="355" t="str">
        <f>IF($A958="EQUI",VLOOKUP($B958,EQUI!B$16:G$35,3,FALSE),IF($A958="TRAN",VLOOKUP($B958,TRAN!$B$16:$G$26,3,FALSE),IF($A958="MAT1",VLOOKUP($B958,'MAT1'!$B$16:$G$43,3,FALSE),IF($A958="MAT2",VLOOKUP($B958,'MAT2'!$B$16:$G$55,3,FALSE),IF($A958="MDEO",VLOOKUP($B958,MDEO!$B$16:$P$27,3,FALSE))))))</f>
        <v>M3</v>
      </c>
      <c r="F958" s="355">
        <f>IF($A958="EQUI",VLOOKUP($B958,EQUI!B$16:G$35,4,FALSE),IF($A958="TRAN",VLOOKUP($B958,TRAN!$B$16:$G$26,4,FALSE),IF($A958="MAT1",VLOOKUP($B958,'MAT1'!$B$16:$G$43,4,FALSE),IF($A958="MAT2",VLOOKUP($B958,'MAT2'!$B$16:$G$53,4,FALSE),IF($A958="MDEO",VLOOKUP($B958,MDEO!$B$16:$P$27,4,FALSE))))))</f>
        <v>498450</v>
      </c>
      <c r="G958" s="352">
        <v>0.1</v>
      </c>
      <c r="H958" s="404">
        <f>+G958*F958</f>
        <v>49845</v>
      </c>
      <c r="I958" s="403"/>
      <c r="K958" s="441">
        <f>+G958*G951</f>
        <v>1815.7</v>
      </c>
      <c r="M958" s="430">
        <f>+G958*G951*7</f>
        <v>12709.9</v>
      </c>
      <c r="N958" s="430">
        <f>+G958*G951*0.5</f>
        <v>907.85</v>
      </c>
      <c r="O958" s="430">
        <f>+G958*G951*0.9</f>
        <v>1634.13</v>
      </c>
    </row>
    <row r="959" spans="1:15" ht="9.75" customHeight="1" x14ac:dyDescent="0.3">
      <c r="A959" s="397" t="s">
        <v>522</v>
      </c>
      <c r="B959" s="398" t="s">
        <v>159</v>
      </c>
      <c r="C959" s="721" t="str">
        <f>IF($A959="EQUI",VLOOKUP($B959,EQUI!B$16:G$35,2,FALSE),IF($A959="TRAN",VLOOKUP($B959,TRAN!$B$16:$G$26,2,FALSE),IF($A959="MAT1",VLOOKUP($B959,'MAT1'!$B$16:$G$54,2,FALSE),IF($A959="MAT2",VLOOKUP($B959,'MAT2'!$B$16:$G$65,2,FALSE),IF($A959="MDEO",VLOOKUP($B959,MDEO!$B$16:$P$27,2,FALSE))))))</f>
        <v>tableta señalización 0,1*20 m gris</v>
      </c>
      <c r="D959" s="721"/>
      <c r="E959" s="355" t="str">
        <f>IF($A959="EQUI",VLOOKUP($B959,EQUI!B$16:G$35,3,FALSE),IF($A959="TRAN",VLOOKUP($B959,TRAN!$B$16:$G$26,3,FALSE),IF($A959="MAT1",VLOOKUP($B959,'MAT1'!$B$16:$G$54,3,FALSE),IF($A959="MAT2",VLOOKUP($B959,'MAT2'!$B$16:$G$55,3,FALSE),IF($A959="MDEO",VLOOKUP($B959,MDEO!$B$16:$P$27,3,FALSE))))))</f>
        <v>UN</v>
      </c>
      <c r="F959" s="355">
        <f>IF($A959="EQUI",VLOOKUP($B959,EQUI!B$16:G$35,4,FALSE),IF($A959="TRAN",VLOOKUP($B959,TRAN!$B$16:$G$26,4,FALSE),IF($A959="MAT1",VLOOKUP($B959,'MAT1'!$B$16:$G$54,4,FALSE),IF($A959="MAT2",VLOOKUP($B959,'MAT2'!$B$16:$G$53,4,FALSE),IF($A959="MDEO",VLOOKUP($B959,MDEO!$B$16:$P$27,4,FALSE))))))</f>
        <v>1300</v>
      </c>
      <c r="G959" s="352">
        <v>5</v>
      </c>
      <c r="H959" s="404">
        <f>+F959*G959</f>
        <v>6500</v>
      </c>
      <c r="I959" s="403"/>
    </row>
    <row r="960" spans="1:15" ht="9.75" customHeight="1" x14ac:dyDescent="0.3">
      <c r="A960" s="397" t="s">
        <v>522</v>
      </c>
      <c r="B960" s="398" t="s">
        <v>160</v>
      </c>
      <c r="C960" s="721" t="str">
        <f>IF($A960="EQUI",VLOOKUP($B960,EQUI!B$16:G$35,2,FALSE),IF($A960="TRAN",VLOOKUP($B960,TRAN!$B$16:$G$26,2,FALSE),IF($A960="MAT1",VLOOKUP($B960,'MAT1'!$B$16:$G$54,2,FALSE),IF($A960="MAT2",VLOOKUP($B960,'MAT2'!$B$16:$G$65,2,FALSE),IF($A960="MDEO",VLOOKUP($B960,MDEO!$B$16:$P$27,2,FALSE))))))</f>
        <v>tableta táctil  guía 0,2*,2 m color gris</v>
      </c>
      <c r="D960" s="721"/>
      <c r="E960" s="355" t="str">
        <f>IF($A960="EQUI",VLOOKUP($B960,EQUI!B$16:G$35,3,FALSE),IF($A960="TRAN",VLOOKUP($B960,TRAN!$B$16:$G$26,3,FALSE),IF($A960="MAT1",VLOOKUP($B960,'MAT1'!$B$16:$G$54,3,FALSE),IF($A960="MAT2",VLOOKUP($B960,'MAT2'!$B$16:$G$55,3,FALSE),IF($A960="MDEO",VLOOKUP($B960,MDEO!$B$16:$P$27,3,FALSE))))))</f>
        <v>UN</v>
      </c>
      <c r="F960" s="355">
        <f>IF($A960="EQUI",VLOOKUP($B960,EQUI!B$16:G$35,4,FALSE),IF($A960="TRAN",VLOOKUP($B960,TRAN!$B$16:$G$26,4,FALSE),IF($A960="MAT1",VLOOKUP($B960,'MAT1'!$B$16:$G$54,4,FALSE),IF($A960="MAT2",VLOOKUP($B960,'MAT2'!$B$16:$G$53,4,FALSE),IF($A960="MDEO",VLOOKUP($B960,MDEO!$B$16:$P$27,4,FALSE))))))</f>
        <v>2100</v>
      </c>
      <c r="G960" s="352">
        <v>5</v>
      </c>
      <c r="H960" s="404">
        <f>+F960*G960</f>
        <v>10500</v>
      </c>
      <c r="I960" s="403"/>
    </row>
    <row r="961" spans="1:16" ht="13.5" customHeight="1" x14ac:dyDescent="0.3">
      <c r="A961" s="397" t="s">
        <v>523</v>
      </c>
      <c r="B961" s="398" t="s">
        <v>141</v>
      </c>
      <c r="C961" s="721" t="str">
        <f>IF($A961="EQUI",VLOOKUP($B961,EQUI!B$16:G$35,2,FALSE),IF($A961="TRAN",VLOOKUP($B961,TRAN!$B$16:$G$26,2,FALSE),IF($A961="MAT1",VLOOKUP($B961,'MAT1'!$B$16:$G$43,2,FALSE),IF($A961="MAT2",VLOOKUP($B961,'MAT2'!$B$16:$G$65,2,FALSE),IF($A961="MDEO",VLOOKUP($B961,MDEO!$B$16:$P$27,2,FALSE))))))</f>
        <v>Malla electrosoldada</v>
      </c>
      <c r="D961" s="721"/>
      <c r="E961" s="355" t="str">
        <f>IF($A961="EQUI",VLOOKUP($B961,EQUI!B$16:G$35,3,FALSE),IF($A961="TRAN",VLOOKUP($B961,TRAN!$B$16:$G$26,3,FALSE),IF($A961="MAT1",VLOOKUP($B961,'MAT1'!$B$16:$G$43,3,FALSE),IF($A961="MAT2",VLOOKUP($B961,'MAT2'!$B$16:$G$55,3,FALSE),IF($A961="MDEO",VLOOKUP($B961,MDEO!$B$16:$P$27,3,FALSE))))))</f>
        <v>KG</v>
      </c>
      <c r="F961" s="355">
        <f>IF($A961="EQUI",VLOOKUP($B961,EQUI!B$16:G$35,4,FALSE),IF($A961="TRAN",VLOOKUP($B961,TRAN!$B$16:$G$26,4,FALSE),IF($A961="MAT1",VLOOKUP($B961,'MAT1'!$B$16:$G$54,4,FALSE),IF($A961="MAT2",VLOOKUP($B961,'MAT2'!$B$16:$G$53,4,FALSE),IF($A961="MDEO",VLOOKUP($B961,MDEO!$B$16:$P$27,4,FALSE))))))</f>
        <v>6200</v>
      </c>
      <c r="G961" s="352">
        <v>0.82</v>
      </c>
      <c r="H961" s="404">
        <f>+F961*G961</f>
        <v>5084</v>
      </c>
      <c r="I961" s="403"/>
      <c r="P961" s="430">
        <f>+G961*G951</f>
        <v>14888.74</v>
      </c>
    </row>
    <row r="962" spans="1:16" ht="15.9" customHeight="1" x14ac:dyDescent="0.3">
      <c r="A962" s="397" t="s">
        <v>523</v>
      </c>
      <c r="B962" s="398" t="s">
        <v>143</v>
      </c>
      <c r="C962" s="721" t="str">
        <f>IF($A962="EQUI",VLOOKUP($B962,EQUI!B$16:G$35,2,FALSE),IF($A962="TRAN",VLOOKUP($B962,TRAN!$B$16:$G$26,2,FALSE),IF($A962="MAT1",VLOOKUP($B962,'MAT1'!$B$16:$G$43,2,FALSE),IF($A962="MAT2",VLOOKUP($B962,'MAT2'!$B$16:$G$65,2,FALSE),IF($A962="MDEO",VLOOKUP($B962,MDEO!$B$16:$P$27,2,FALSE))))))</f>
        <v>Mortero 1:6 para pega y rebitada</v>
      </c>
      <c r="D962" s="721"/>
      <c r="E962" s="355" t="str">
        <f>IF($A962="EQUI",VLOOKUP($B962,EQUI!B$16:G$35,3,FALSE),IF($A962="TRAN",VLOOKUP($B962,TRAN!$B$16:$G$26,3,FALSE),IF($A962="MAT1",VLOOKUP($B962,'MAT1'!$B$16:$G$43,3,FALSE),IF($A962="MAT2",VLOOKUP($B962,'MAT2'!$B$16:$G$55,3,FALSE),IF($A962="MDEO",VLOOKUP($B962,MDEO!$B$16:$P$27,3,FALSE))))))</f>
        <v>M3</v>
      </c>
      <c r="F962" s="355">
        <f>IF($A962="EQUI",VLOOKUP($B962,EQUI!B$16:G$35,4,FALSE),IF($A962="TRAN",VLOOKUP($B962,TRAN!$B$16:$G$26,4,FALSE),IF($A962="MAT1",VLOOKUP($B962,'MAT1'!$B$16:$G$43,4,FALSE),IF($A962="MAT2",VLOOKUP($B962,'MAT2'!$B$16:$G$53,4,FALSE),IF($A962="MDEO",VLOOKUP($B962,MDEO!$B$16:$P$27,4,FALSE))))))</f>
        <v>403352</v>
      </c>
      <c r="G962" s="352">
        <f>0.02*0.3</f>
        <v>6.0000000000000001E-3</v>
      </c>
      <c r="H962" s="404">
        <f>+F962*G962</f>
        <v>2420.1120000000001</v>
      </c>
      <c r="I962" s="403"/>
      <c r="M962" s="430">
        <f>+G962*G951*5</f>
        <v>544.71</v>
      </c>
    </row>
    <row r="963" spans="1:16" ht="9.75" customHeight="1" x14ac:dyDescent="0.3">
      <c r="A963" s="401"/>
      <c r="C963" s="352"/>
      <c r="D963" s="417"/>
      <c r="E963" s="352"/>
      <c r="F963" s="413" t="s">
        <v>32</v>
      </c>
      <c r="G963" s="402" t="str">
        <f>+B950</f>
        <v>4.3</v>
      </c>
      <c r="H963" s="402" t="s">
        <v>352</v>
      </c>
      <c r="I963" s="396">
        <f>SUM(H958:H962)</f>
        <v>74349.111999999994</v>
      </c>
    </row>
    <row r="964" spans="1:16" ht="9.75" customHeight="1" x14ac:dyDescent="0.3">
      <c r="A964" s="395" t="s">
        <v>15</v>
      </c>
      <c r="B964" s="386"/>
      <c r="C964" s="352"/>
      <c r="D964" s="417"/>
      <c r="E964" s="352"/>
      <c r="F964" s="352"/>
      <c r="G964" s="352"/>
      <c r="H964" s="352"/>
      <c r="I964" s="403"/>
    </row>
    <row r="965" spans="1:16" ht="9.75" customHeight="1" x14ac:dyDescent="0.3">
      <c r="A965" s="720" t="s">
        <v>19</v>
      </c>
      <c r="B965" s="712"/>
      <c r="C965" s="712"/>
      <c r="D965" s="355" t="s">
        <v>43</v>
      </c>
      <c r="E965" s="350" t="s">
        <v>44</v>
      </c>
      <c r="F965" s="355" t="s">
        <v>45</v>
      </c>
      <c r="G965" s="350" t="s">
        <v>17</v>
      </c>
      <c r="H965" s="350" t="s">
        <v>30</v>
      </c>
      <c r="I965" s="403"/>
    </row>
    <row r="966" spans="1:16" ht="9.75" customHeight="1" x14ac:dyDescent="0.3">
      <c r="A966" s="405" t="s">
        <v>3</v>
      </c>
      <c r="B966" s="398" t="s">
        <v>170</v>
      </c>
      <c r="C966" s="419" t="str">
        <f>IF($A966="EQUI",VLOOKUP($B966,EQUI!B$16:G$35,2,FALSE),IF($A966="TRAN",VLOOKUP($B966,TRAN!$B$16:$G$26,2,FALSE),IF($A966="MAT1",VLOOKUP($B966,'MAT1'!$B$16:$G$43,2,FALSE),IF($A966="MAT2",VLOOKUP($B966,'MAT2'!$B$16:$G$65,2,FALSE),IF($A966="MDEO",VLOOKUP($B966,MDEO!$B$16:$P$27,2,FALSE))))))</f>
        <v>trans int tableta-adoquin un</v>
      </c>
      <c r="D966" s="355">
        <f>+G959+G960</f>
        <v>10</v>
      </c>
      <c r="E966" s="355">
        <v>1</v>
      </c>
      <c r="F966" s="355">
        <v>20</v>
      </c>
      <c r="G966" s="350">
        <f>IF($A966="EQUI",VLOOKUP($B966,EQUI!B$16:G$35,2,FALSE),IF($A966="TRAN",VLOOKUP($B966,TRAN!$B$16:$G$37,4,FALSE),IF($A966="MAT1",VLOOKUP($B966,'MAT1'!$B$16:$G$43,2,FALSE),IF($A966="MAT2",VLOOKUP($B966,'MAT2'!$B$16:$G$65,2,FALSE),IF($A966="MDEO",VLOOKUP($B966,MDEO!$B$16:$P$27,2,FALSE))))))</f>
        <v>200</v>
      </c>
      <c r="H966" s="404">
        <f>+F966*G966</f>
        <v>4000</v>
      </c>
      <c r="I966" s="403"/>
    </row>
    <row r="967" spans="1:16" ht="9.75" customHeight="1" x14ac:dyDescent="0.3">
      <c r="A967" s="401"/>
      <c r="C967" s="352"/>
      <c r="D967" s="417"/>
      <c r="E967" s="352"/>
      <c r="F967" s="413" t="s">
        <v>32</v>
      </c>
      <c r="G967" s="402" t="str">
        <f>+B950</f>
        <v>4.3</v>
      </c>
      <c r="H967" s="402" t="s">
        <v>353</v>
      </c>
      <c r="I967" s="396">
        <f>SUM(H966:H966)</f>
        <v>4000</v>
      </c>
    </row>
    <row r="968" spans="1:16" ht="12.75" customHeight="1" x14ac:dyDescent="0.3">
      <c r="A968" s="395" t="s">
        <v>1107</v>
      </c>
      <c r="B968" s="386"/>
      <c r="C968" s="352"/>
      <c r="D968" s="417"/>
      <c r="E968" s="352"/>
      <c r="F968" s="352"/>
      <c r="G968" s="352"/>
      <c r="H968" s="352"/>
      <c r="I968" s="403"/>
    </row>
    <row r="969" spans="1:16" ht="9.75" customHeight="1" x14ac:dyDescent="0.3">
      <c r="A969" s="722" t="s">
        <v>18</v>
      </c>
      <c r="B969" s="723"/>
      <c r="C969" s="723"/>
      <c r="D969" s="355" t="s">
        <v>48</v>
      </c>
      <c r="E969" s="355" t="s">
        <v>109</v>
      </c>
      <c r="F969" s="380" t="s">
        <v>250</v>
      </c>
      <c r="G969" s="380" t="s">
        <v>251</v>
      </c>
      <c r="H969" s="355" t="s">
        <v>252</v>
      </c>
      <c r="I969" s="407"/>
    </row>
    <row r="970" spans="1:16" ht="9.75" customHeight="1" x14ac:dyDescent="0.3">
      <c r="A970" s="405" t="s">
        <v>4</v>
      </c>
      <c r="B970" s="408" t="s">
        <v>175</v>
      </c>
      <c r="C970" s="409" t="str">
        <f>IF($A970="EQUI",VLOOKUP($B970,EQUI!B$16:G$37,2,FALSE),IF($A970="TRAN",VLOOKUP($B970,TRAN!$B$16:$G$26,2,FALSE),IF($A970="MAT",VLOOKUP($B970,'MAT1'!$B$16:$G$43,2,FALSE),IF($A970="MDEO",VLOOKUP($B970,MDEO!$B$16:$P$27,2,FALSE)))))</f>
        <v xml:space="preserve">oficial </v>
      </c>
      <c r="D970" s="449">
        <f>IF($A970="EQUI",VLOOKUP($B970,EQUI!B$16:G$35,3,FALSE),IF($A970="TRAN",VLOOKUP($B970,TRAN!$B$16:$G$26,3,FALSE),IF($A970="MAT",VLOOKUP($B970,'MAT1'!$B$16:$G$43,3,FALSE),IF($A970="MDEO",VLOOKUP($B970,MDEO!$B$16:$P$33,10,FALSE)))))</f>
        <v>12336.644836388892</v>
      </c>
      <c r="E970" s="410"/>
      <c r="F970" s="438">
        <f>+D970+D970*E970</f>
        <v>12336.644836388892</v>
      </c>
      <c r="G970" s="412">
        <v>1.6</v>
      </c>
      <c r="H970" s="411">
        <f>G970*F970</f>
        <v>19738.63173822223</v>
      </c>
      <c r="I970" s="403"/>
    </row>
    <row r="971" spans="1:16" ht="9.75" customHeight="1" x14ac:dyDescent="0.3">
      <c r="A971" s="405" t="s">
        <v>4</v>
      </c>
      <c r="B971" s="408" t="s">
        <v>177</v>
      </c>
      <c r="C971" s="409" t="str">
        <f>IF($A971="EQUI",VLOOKUP($B971,EQUI!B$16:G$37,2,FALSE),IF($A971="TRAN",VLOOKUP($B971,TRAN!$B$16:$G$26,2,FALSE),IF($A971="MAT",VLOOKUP($B971,'MAT1'!$B$16:$G$43,2,FALSE),IF($A971="MDEO",VLOOKUP($B971,MDEO!$B$16:$P$27,2,FALSE)))))</f>
        <v xml:space="preserve">ayudante </v>
      </c>
      <c r="D971" s="449">
        <f>IF($A971="EQUI",VLOOKUP($B971,EQUI!B$16:G$35,3,FALSE),IF($A971="TRAN",VLOOKUP($B971,TRAN!$B$16:$G$26,3,FALSE),IF($A971="MAT",VLOOKUP($B971,'MAT1'!$B$16:$G$43,3,FALSE),IF($A971="MDEO",VLOOKUP($B971,MDEO!$B$16:$P$33,10,FALSE)))))</f>
        <v>10336.644836388892</v>
      </c>
      <c r="E971" s="410"/>
      <c r="F971" s="438">
        <f>+D971+D971*E971</f>
        <v>10336.644836388892</v>
      </c>
      <c r="G971" s="412">
        <v>3.2</v>
      </c>
      <c r="H971" s="411">
        <f>G971*F971</f>
        <v>33077.263476444459</v>
      </c>
      <c r="I971" s="403"/>
    </row>
    <row r="972" spans="1:16" ht="9.75" customHeight="1" x14ac:dyDescent="0.3">
      <c r="A972" s="405" t="s">
        <v>4</v>
      </c>
      <c r="B972" s="408" t="s">
        <v>178</v>
      </c>
      <c r="C972" s="409" t="str">
        <f>IF($A972="EQUI",VLOOKUP($B972,EQUI!B$16:G$37,2,FALSE),IF($A972="TRAN",VLOOKUP($B972,TRAN!$B$16:$G$26,2,FALSE),IF($A972="MAT",VLOOKUP($B972,'MAT1'!$B$16:$G$43,2,FALSE),IF($A972="MDEO",VLOOKUP($B972,MDEO!$B$16:$P$33,2,FALSE)))))</f>
        <v>contra maestro</v>
      </c>
      <c r="D972" s="449">
        <f>IF($A972="EQUI",VLOOKUP($B972,EQUI!B$16:G$35,3,FALSE),IF($A972="TRAN",VLOOKUP($B972,TRAN!$B$16:$G$26,3,FALSE),IF($A972="MAT",VLOOKUP($B972,'MAT1'!$B$16:$G$43,3,FALSE),IF($A972="MDEO",VLOOKUP($B972,MDEO!$B$16:$P$33,10,FALSE)))))</f>
        <v>12974.601086388891</v>
      </c>
      <c r="E972" s="410"/>
      <c r="F972" s="438">
        <f>+D972+D972*E972</f>
        <v>12974.601086388891</v>
      </c>
      <c r="G972" s="412">
        <f>+G970*0.1</f>
        <v>0.16000000000000003</v>
      </c>
      <c r="H972" s="411">
        <f>G972*F972</f>
        <v>2075.9361738222228</v>
      </c>
      <c r="I972" s="403"/>
    </row>
    <row r="973" spans="1:16" ht="9.75" customHeight="1" x14ac:dyDescent="0.3">
      <c r="A973" s="405" t="s">
        <v>4</v>
      </c>
      <c r="B973" s="408"/>
      <c r="C973" s="409"/>
      <c r="D973" s="449"/>
      <c r="E973" s="410"/>
      <c r="F973" s="438"/>
      <c r="G973" s="412"/>
      <c r="H973" s="411"/>
      <c r="I973" s="403"/>
    </row>
    <row r="974" spans="1:16" ht="9.75" customHeight="1" x14ac:dyDescent="0.3">
      <c r="A974" s="720"/>
      <c r="B974" s="712"/>
      <c r="C974" s="352"/>
      <c r="D974" s="417"/>
      <c r="E974" s="352"/>
      <c r="F974" s="352"/>
      <c r="G974" s="352"/>
      <c r="H974" s="352"/>
      <c r="I974" s="403"/>
    </row>
    <row r="975" spans="1:16" ht="9.75" customHeight="1" x14ac:dyDescent="0.3">
      <c r="A975" s="401"/>
      <c r="C975" s="352"/>
      <c r="D975" s="417"/>
      <c r="E975" s="352"/>
      <c r="F975" s="413" t="s">
        <v>32</v>
      </c>
      <c r="G975" s="402" t="str">
        <f>+B950</f>
        <v>4.3</v>
      </c>
      <c r="H975" s="413" t="s">
        <v>354</v>
      </c>
      <c r="I975" s="396">
        <f>SUM(H970:H974)</f>
        <v>54891.831388488907</v>
      </c>
    </row>
    <row r="976" spans="1:16" ht="9.75" customHeight="1" x14ac:dyDescent="0.3">
      <c r="A976" s="401" t="s">
        <v>54</v>
      </c>
      <c r="C976" s="352"/>
      <c r="D976" s="417"/>
      <c r="E976" s="352"/>
      <c r="F976" s="352"/>
      <c r="G976" s="352"/>
      <c r="H976" s="350"/>
      <c r="I976" s="396">
        <f>I975*0.05</f>
        <v>2744.5915694244454</v>
      </c>
    </row>
    <row r="977" spans="1:9" ht="9.75" customHeight="1" x14ac:dyDescent="0.3">
      <c r="A977" s="401"/>
      <c r="C977" s="352"/>
      <c r="D977" s="417"/>
      <c r="E977" s="352"/>
      <c r="F977" s="413" t="s">
        <v>55</v>
      </c>
      <c r="G977" s="350"/>
      <c r="H977" s="350"/>
      <c r="I977" s="396">
        <f>ROUND(I975+I976+I963+I955+I967,0)</f>
        <v>138136</v>
      </c>
    </row>
    <row r="978" spans="1:9" ht="59.4" customHeight="1" x14ac:dyDescent="0.3">
      <c r="A978" s="724" t="s">
        <v>114</v>
      </c>
      <c r="B978" s="710"/>
      <c r="C978" s="710"/>
      <c r="D978" s="450"/>
      <c r="E978" s="415"/>
      <c r="F978" s="710" t="s">
        <v>396</v>
      </c>
      <c r="G978" s="710"/>
      <c r="H978" s="710"/>
      <c r="I978" s="711"/>
    </row>
    <row r="979" spans="1:9" ht="12.75" customHeight="1" x14ac:dyDescent="0.3">
      <c r="A979" s="397" t="s">
        <v>111</v>
      </c>
      <c r="B979" s="712"/>
      <c r="C979" s="712"/>
      <c r="D979" s="417"/>
      <c r="E979" s="352"/>
      <c r="F979" s="350" t="s">
        <v>111</v>
      </c>
      <c r="G979" s="712"/>
      <c r="H979" s="712"/>
      <c r="I979" s="713"/>
    </row>
    <row r="980" spans="1:9" ht="12.75" customHeight="1" x14ac:dyDescent="0.3">
      <c r="A980" s="439" t="s">
        <v>115</v>
      </c>
      <c r="B980" s="710" t="s">
        <v>1551</v>
      </c>
      <c r="C980" s="710"/>
      <c r="F980" s="432" t="s">
        <v>112</v>
      </c>
      <c r="G980" s="712"/>
      <c r="H980" s="712"/>
      <c r="I980" s="713"/>
    </row>
    <row r="981" spans="1:9" ht="12.75" customHeight="1" x14ac:dyDescent="0.3">
      <c r="A981" s="439" t="s">
        <v>113</v>
      </c>
      <c r="B981" s="710" t="s">
        <v>1554</v>
      </c>
      <c r="C981" s="710"/>
      <c r="F981" s="432" t="s">
        <v>113</v>
      </c>
      <c r="G981" s="712"/>
      <c r="H981" s="712"/>
      <c r="I981" s="713"/>
    </row>
    <row r="982" spans="1:9" ht="12.75" customHeight="1" x14ac:dyDescent="0.3">
      <c r="A982" s="439"/>
      <c r="B982" s="350"/>
      <c r="C982" s="350"/>
      <c r="F982" s="432"/>
      <c r="G982" s="350"/>
      <c r="H982" s="350"/>
      <c r="I982" s="416"/>
    </row>
    <row r="983" spans="1:9" ht="12.75" customHeight="1" x14ac:dyDescent="0.3">
      <c r="A983" s="714" t="s">
        <v>110</v>
      </c>
      <c r="B983" s="715"/>
      <c r="C983" s="715"/>
      <c r="D983" s="715"/>
      <c r="E983" s="715"/>
      <c r="F983" s="715"/>
      <c r="G983" s="715"/>
      <c r="H983" s="715"/>
      <c r="I983" s="716"/>
    </row>
    <row r="984" spans="1:9" ht="20.25" customHeight="1" x14ac:dyDescent="0.3">
      <c r="A984" s="729"/>
      <c r="B984" s="730"/>
      <c r="C984" s="730"/>
      <c r="D984" s="730"/>
      <c r="E984" s="730"/>
      <c r="F984" s="730"/>
      <c r="G984" s="730"/>
      <c r="H984" s="730"/>
      <c r="I984" s="731"/>
    </row>
    <row r="985" spans="1:9" ht="21" customHeight="1" x14ac:dyDescent="0.3">
      <c r="A985" s="714"/>
      <c r="B985" s="715"/>
      <c r="C985" s="715"/>
      <c r="D985" s="715"/>
      <c r="E985" s="715"/>
      <c r="F985" s="715"/>
      <c r="G985" s="715"/>
      <c r="H985" s="715"/>
      <c r="I985" s="716"/>
    </row>
    <row r="986" spans="1:9" ht="12.75" customHeight="1" x14ac:dyDescent="0.3">
      <c r="A986" s="433"/>
      <c r="I986" s="434"/>
    </row>
    <row r="987" spans="1:9" ht="12.75" customHeight="1" x14ac:dyDescent="0.3">
      <c r="A987" s="724" t="s">
        <v>68</v>
      </c>
      <c r="B987" s="710"/>
      <c r="C987" s="710"/>
      <c r="D987" s="710"/>
      <c r="E987" s="710"/>
      <c r="F987" s="710"/>
      <c r="G987" s="710"/>
      <c r="H987" s="710"/>
      <c r="I987" s="711"/>
    </row>
    <row r="988" spans="1:9" ht="12.75" customHeight="1" x14ac:dyDescent="0.3">
      <c r="A988" s="390" t="s">
        <v>69</v>
      </c>
      <c r="B988" s="391" t="s">
        <v>269</v>
      </c>
      <c r="C988" s="710" t="s">
        <v>70</v>
      </c>
      <c r="D988" s="712" t="str">
        <f>VLOOKUP(B988,'AJUSTE PRESUPUESTO'!$A$18:$I$68,3,FALSE)</f>
        <v xml:space="preserve">pintura tipo trafico, para resaltos y cruces peaonales tipo cebra </v>
      </c>
      <c r="E988" s="712"/>
      <c r="F988" s="712"/>
      <c r="G988" s="712"/>
      <c r="H988" s="712"/>
      <c r="I988" s="713"/>
    </row>
    <row r="989" spans="1:9" ht="12.75" customHeight="1" x14ac:dyDescent="0.3">
      <c r="A989" s="390" t="s">
        <v>71</v>
      </c>
      <c r="B989" s="391" t="str">
        <f>VLOOKUP(B988,PRESUPUESTO!$A$18:$I$69,2,FALSE)</f>
        <v>710-13</v>
      </c>
      <c r="C989" s="710"/>
      <c r="D989" s="355" t="s">
        <v>12</v>
      </c>
      <c r="E989" s="392" t="s">
        <v>26</v>
      </c>
      <c r="F989" s="392" t="s">
        <v>13</v>
      </c>
      <c r="G989" s="392">
        <f>VLOOKUP(B989,PRESUPUESTO!$B$15:$I$1201,5,FALSE)</f>
        <v>540</v>
      </c>
      <c r="H989" s="393" t="s">
        <v>27</v>
      </c>
      <c r="I989" s="394">
        <f>+I1012</f>
        <v>28333</v>
      </c>
    </row>
    <row r="990" spans="1:9" ht="12.75" customHeight="1" x14ac:dyDescent="0.3">
      <c r="A990" s="395" t="s">
        <v>14</v>
      </c>
      <c r="B990" s="386"/>
      <c r="C990" s="352"/>
      <c r="D990" s="417"/>
      <c r="E990" s="352"/>
      <c r="F990" s="352"/>
      <c r="G990" s="352"/>
      <c r="H990" s="352"/>
      <c r="I990" s="396"/>
    </row>
    <row r="991" spans="1:9" ht="12.75" customHeight="1" x14ac:dyDescent="0.3">
      <c r="A991" s="720" t="s">
        <v>19</v>
      </c>
      <c r="B991" s="712"/>
      <c r="C991" s="712"/>
      <c r="D991" s="712"/>
      <c r="E991" s="712"/>
      <c r="F991" s="350" t="s">
        <v>28</v>
      </c>
      <c r="G991" s="350" t="s">
        <v>29</v>
      </c>
      <c r="H991" s="350" t="s">
        <v>30</v>
      </c>
      <c r="I991" s="403"/>
    </row>
    <row r="992" spans="1:9" ht="12.75" customHeight="1" x14ac:dyDescent="0.3">
      <c r="A992" s="397" t="s">
        <v>1</v>
      </c>
      <c r="B992" s="398" t="s">
        <v>80</v>
      </c>
      <c r="C992" s="721" t="str">
        <f>IF($A992="EQUI",VLOOKUP($B992,EQUI!B$16:G$54,2,FALSE),IF($A992="TRAN",VLOOKUP($B992,TRAN!$B$16:$G$26,3,FALSE),IF($A992="MAT",VLOOKUP($B992,'MAT1'!$B$16:$G$43,3,FALSE),IF($A992="MDEO",VLOOKUP($B992,MDEO!$B$16:$P$33,2,FALSE)))))</f>
        <v>Equipo de compresor para pintura</v>
      </c>
      <c r="D992" s="721"/>
      <c r="E992" s="721"/>
      <c r="F992" s="355">
        <f>IF($A992="EQUI",VLOOKUP($B992,EQUI!B$16:G$54,4,FALSE),IF($A992="TRAN",VLOOKUP($B992,TRAN!$B$16:$G$26,3,FALSE),IF($A992="MAT",VLOOKUP($B992,'MAT1'!$B$16:$G$43,3,FALSE),IF($A992="MDEO",VLOOKUP($B992,MDEO!$B$16:$P$33,2,FALSE)))))</f>
        <v>6500</v>
      </c>
      <c r="G992" s="352">
        <v>0.44</v>
      </c>
      <c r="H992" s="404">
        <f>+F992*G992</f>
        <v>2860</v>
      </c>
      <c r="I992" s="403"/>
    </row>
    <row r="993" spans="1:13" ht="12.75" customHeight="1" x14ac:dyDescent="0.3">
      <c r="A993" s="397" t="s">
        <v>1</v>
      </c>
      <c r="B993" s="398" t="s">
        <v>92</v>
      </c>
      <c r="C993" s="721" t="str">
        <f>IF($A993="EQUI",VLOOKUP($B993,EQUI!B$16:G$54,2,FALSE),IF($A993="TRAN",VLOOKUP($B993,TRAN!$B$16:$G$26,3,FALSE),IF($A993="MAT",VLOOKUP($B993,'MAT1'!$B$16:$G$43,3,FALSE),IF($A993="MDEO",VLOOKUP($B993,MDEO!$B$16:$P$33,2,FALSE)))))</f>
        <v>plantilla acrílica</v>
      </c>
      <c r="D993" s="721"/>
      <c r="E993" s="721"/>
      <c r="F993" s="355">
        <f>IF($A993="EQUI",VLOOKUP($B993,EQUI!B$16:G$54,4,FALSE),IF($A993="TRAN",VLOOKUP($B993,TRAN!$B$16:$G$26,3,FALSE),IF($A993="MAT",VLOOKUP($B993,'MAT1'!$B$16:$G$43,3,FALSE),IF($A993="MDEO",VLOOKUP($B993,MDEO!$B$16:$P$33,2,FALSE)))))</f>
        <v>10000</v>
      </c>
      <c r="G993" s="352">
        <v>0.44</v>
      </c>
      <c r="H993" s="404">
        <f>+F993*G993</f>
        <v>4400</v>
      </c>
      <c r="I993" s="403"/>
    </row>
    <row r="994" spans="1:13" ht="12.75" customHeight="1" x14ac:dyDescent="0.3">
      <c r="A994" s="397" t="s">
        <v>1</v>
      </c>
      <c r="B994" s="398"/>
      <c r="C994" s="721"/>
      <c r="D994" s="721"/>
      <c r="E994" s="721"/>
      <c r="F994" s="355"/>
      <c r="G994" s="352"/>
      <c r="H994" s="404"/>
      <c r="I994" s="403"/>
    </row>
    <row r="995" spans="1:13" ht="12.75" customHeight="1" x14ac:dyDescent="0.3">
      <c r="A995" s="401"/>
      <c r="C995" s="352"/>
      <c r="D995" s="417"/>
      <c r="E995" s="352"/>
      <c r="F995" s="413" t="s">
        <v>32</v>
      </c>
      <c r="G995" s="402" t="str">
        <f>+B988</f>
        <v>4.4</v>
      </c>
      <c r="H995" s="402" t="s">
        <v>355</v>
      </c>
      <c r="I995" s="396">
        <f>SUM(H992:H994)</f>
        <v>7260</v>
      </c>
    </row>
    <row r="996" spans="1:13" ht="12.75" customHeight="1" x14ac:dyDescent="0.3">
      <c r="A996" s="395" t="s">
        <v>34</v>
      </c>
      <c r="B996" s="386"/>
      <c r="C996" s="352"/>
      <c r="D996" s="417"/>
      <c r="E996" s="352"/>
      <c r="F996" s="352"/>
      <c r="G996" s="352"/>
      <c r="H996" s="352"/>
      <c r="I996" s="403"/>
    </row>
    <row r="997" spans="1:13" ht="12.75" customHeight="1" x14ac:dyDescent="0.3">
      <c r="A997" s="720" t="s">
        <v>35</v>
      </c>
      <c r="B997" s="712"/>
      <c r="C997" s="712"/>
      <c r="D997" s="712"/>
      <c r="E997" s="350" t="s">
        <v>12</v>
      </c>
      <c r="F997" s="350" t="s">
        <v>36</v>
      </c>
      <c r="G997" s="350" t="s">
        <v>37</v>
      </c>
      <c r="H997" s="350" t="s">
        <v>38</v>
      </c>
      <c r="I997" s="403"/>
    </row>
    <row r="998" spans="1:13" ht="12.75" customHeight="1" x14ac:dyDescent="0.3">
      <c r="A998" s="397" t="s">
        <v>522</v>
      </c>
      <c r="B998" s="398" t="s">
        <v>150</v>
      </c>
      <c r="C998" s="721" t="str">
        <f>IF($A998="EQUI",VLOOKUP($B998,EQUI!B$16:G$35,2,FALSE),IF($A998="TRAN",VLOOKUP($B998,TRAN!$B$16:$G$26,2,FALSE),IF($A998="MAT1",VLOOKUP($B998,'MAT1'!$B$16:$G$54,2,FALSE),IF($A998="MAT2",VLOOKUP($B998,'MAT2'!$B$16:$G$65,2,FALSE),IF($A998="MDEO",VLOOKUP($B998,MDEO!$B$16:$P$27,2,FALSE))))))</f>
        <v>pintura trafico</v>
      </c>
      <c r="D998" s="721"/>
      <c r="E998" s="355" t="str">
        <f>IF($A998="EQUI",VLOOKUP($B998,EQUI!B$16:G$35,3,FALSE),IF($A998="TRAN",VLOOKUP($B998,TRAN!$B$16:$G$26,3,FALSE),IF($A998="MAT1",VLOOKUP($B998,'MAT1'!$B$16:$G$54,3,FALSE),IF($A998="MAT2",VLOOKUP($B998,'MAT2'!$B$16:$G$55,3,FALSE),IF($A998="MDEO",VLOOKUP($B998,MDEO!$B$16:$P$27,3,FALSE))))))</f>
        <v>GL</v>
      </c>
      <c r="F998" s="355">
        <f>IF($A998="EQUI",VLOOKUP($B998,EQUI!B$16:G$35,4,FALSE),IF($A998="TRAN",VLOOKUP($B998,TRAN!$B$16:$G$26,4,FALSE),IF($A998="MAT1",VLOOKUP($B998,'MAT1'!$B$16:$G$54,4,FALSE),IF($A998="MAT2",VLOOKUP($B998,'MAT2'!$B$16:$G$53,4,FALSE),IF($A998="MDEO",VLOOKUP($B998,MDEO!$B$16:$P$27,4,FALSE))))))</f>
        <v>145000</v>
      </c>
      <c r="G998" s="352">
        <v>0.06</v>
      </c>
      <c r="H998" s="404">
        <f>+F998*G998</f>
        <v>8700</v>
      </c>
      <c r="I998" s="403"/>
      <c r="M998" s="430">
        <f>+G998*G989</f>
        <v>32.4</v>
      </c>
    </row>
    <row r="999" spans="1:13" ht="12.6" customHeight="1" x14ac:dyDescent="0.3">
      <c r="A999" s="397" t="s">
        <v>522</v>
      </c>
      <c r="B999" s="398" t="s">
        <v>142</v>
      </c>
      <c r="C999" s="721" t="str">
        <f>IF($A999="EQUI",VLOOKUP($B999,EQUI!B$16:G$35,2,FALSE),IF($A999="TRAN",VLOOKUP($B999,TRAN!$B$16:$G$26,2,FALSE),IF($A999="MAT1",VLOOKUP($B999,'MAT1'!$B$16:$G$54,2,FALSE),IF($A999="MAT2",VLOOKUP($B999,'MAT2'!$B$16:$G$65,2,FALSE),IF($A999="MDEO",VLOOKUP($B999,MDEO!$B$16:$P$27,2,FALSE))))))</f>
        <v>disolvente</v>
      </c>
      <c r="D999" s="721"/>
      <c r="E999" s="355" t="str">
        <f>IF($A999="EQUI",VLOOKUP($B999,EQUI!B$16:G$35,3,FALSE),IF($A999="TRAN",VLOOKUP($B999,TRAN!$B$16:$G$26,3,FALSE),IF($A999="MAT1",VLOOKUP($B999,'MAT1'!$B$16:$G$54,3,FALSE),IF($A999="MAT2",VLOOKUP($B999,'MAT2'!$B$16:$G$55,3,FALSE),IF($A999="MDEO",VLOOKUP($B999,MDEO!$B$16:$P$27,3,FALSE))))))</f>
        <v>GL</v>
      </c>
      <c r="F999" s="355">
        <f>IF($A999="EQUI",VLOOKUP($B999,EQUI!B$16:G$35,4,FALSE),IF($A999="TRAN",VLOOKUP($B999,TRAN!$B$16:$G$26,4,FALSE),IF($A999="MAT1",VLOOKUP($B999,'MAT1'!$B$16:$G$54,4,FALSE),IF($A999="MAT2",VLOOKUP($B999,'MAT2'!$B$16:$G$53,4,FALSE),IF($A999="MDEO",VLOOKUP($B999,MDEO!$B$16:$P$27,4,FALSE))))))</f>
        <v>21650</v>
      </c>
      <c r="G999" s="352">
        <v>0.06</v>
      </c>
      <c r="H999" s="404">
        <f>+F999*G999</f>
        <v>1299</v>
      </c>
      <c r="I999" s="403"/>
    </row>
    <row r="1000" spans="1:13" ht="12.75" customHeight="1" x14ac:dyDescent="0.3">
      <c r="A1000" s="401"/>
      <c r="C1000" s="352"/>
      <c r="D1000" s="417"/>
      <c r="E1000" s="352"/>
      <c r="F1000" s="413" t="s">
        <v>32</v>
      </c>
      <c r="G1000" s="402" t="str">
        <f>+B988</f>
        <v>4.4</v>
      </c>
      <c r="H1000" s="402" t="s">
        <v>356</v>
      </c>
      <c r="I1000" s="396">
        <f>SUM(H998:H999)</f>
        <v>9999</v>
      </c>
    </row>
    <row r="1001" spans="1:13" ht="12.75" customHeight="1" x14ac:dyDescent="0.3">
      <c r="A1001" s="395" t="s">
        <v>15</v>
      </c>
      <c r="B1001" s="386"/>
      <c r="C1001" s="352"/>
      <c r="D1001" s="417"/>
      <c r="E1001" s="352"/>
      <c r="F1001" s="352"/>
      <c r="G1001" s="352"/>
      <c r="H1001" s="352"/>
      <c r="I1001" s="403"/>
    </row>
    <row r="1002" spans="1:13" ht="12.75" customHeight="1" x14ac:dyDescent="0.3">
      <c r="A1002" s="720" t="s">
        <v>19</v>
      </c>
      <c r="B1002" s="712"/>
      <c r="C1002" s="712"/>
      <c r="D1002" s="355" t="s">
        <v>43</v>
      </c>
      <c r="E1002" s="350" t="s">
        <v>44</v>
      </c>
      <c r="F1002" s="355" t="s">
        <v>45</v>
      </c>
      <c r="G1002" s="350" t="s">
        <v>17</v>
      </c>
      <c r="H1002" s="350" t="s">
        <v>30</v>
      </c>
      <c r="I1002" s="403"/>
    </row>
    <row r="1003" spans="1:13" ht="9.75" customHeight="1" x14ac:dyDescent="0.3">
      <c r="A1003" s="405"/>
      <c r="B1003" s="398"/>
      <c r="C1003" s="417"/>
      <c r="D1003" s="355"/>
      <c r="E1003" s="355"/>
      <c r="F1003" s="355"/>
      <c r="G1003" s="350"/>
      <c r="H1003" s="404"/>
      <c r="I1003" s="403"/>
    </row>
    <row r="1004" spans="1:13" ht="12.75" customHeight="1" x14ac:dyDescent="0.3">
      <c r="A1004" s="401"/>
      <c r="C1004" s="352"/>
      <c r="D1004" s="417"/>
      <c r="E1004" s="352"/>
      <c r="F1004" s="413" t="s">
        <v>32</v>
      </c>
      <c r="G1004" s="402" t="str">
        <f>+B988</f>
        <v>4.4</v>
      </c>
      <c r="H1004" s="402" t="s">
        <v>357</v>
      </c>
      <c r="I1004" s="396">
        <f>SUM(H1003:H1003)</f>
        <v>0</v>
      </c>
    </row>
    <row r="1005" spans="1:13" ht="12.75" customHeight="1" x14ac:dyDescent="0.3">
      <c r="A1005" s="395" t="s">
        <v>1107</v>
      </c>
      <c r="B1005" s="386"/>
      <c r="C1005" s="352"/>
      <c r="D1005" s="417"/>
      <c r="E1005" s="352"/>
      <c r="F1005" s="352"/>
      <c r="G1005" s="352"/>
      <c r="H1005" s="352"/>
      <c r="I1005" s="403"/>
    </row>
    <row r="1006" spans="1:13" ht="12.75" customHeight="1" x14ac:dyDescent="0.3">
      <c r="A1006" s="722" t="s">
        <v>18</v>
      </c>
      <c r="B1006" s="723"/>
      <c r="C1006" s="723"/>
      <c r="D1006" s="355" t="s">
        <v>48</v>
      </c>
      <c r="E1006" s="355" t="s">
        <v>109</v>
      </c>
      <c r="F1006" s="380" t="s">
        <v>250</v>
      </c>
      <c r="G1006" s="380" t="s">
        <v>251</v>
      </c>
      <c r="H1006" s="355" t="s">
        <v>252</v>
      </c>
      <c r="I1006" s="407"/>
    </row>
    <row r="1007" spans="1:13" ht="9.75" customHeight="1" x14ac:dyDescent="0.3">
      <c r="A1007" s="405" t="s">
        <v>4</v>
      </c>
      <c r="B1007" s="408" t="s">
        <v>175</v>
      </c>
      <c r="C1007" s="409" t="str">
        <f>IF($A1007="EQUI",VLOOKUP($B1007,EQUI!B$16:G$37,2,FALSE),IF($A1007="TRAN",VLOOKUP($B1007,TRAN!$B$16:$G$26,2,FALSE),IF($A1007="MAT",VLOOKUP($B1007,'MAT1'!$B$16:$G$43,2,FALSE),IF($A1007="MDEO",VLOOKUP($B1007,MDEO!$B$16:$P$27,2,FALSE)))))</f>
        <v xml:space="preserve">oficial </v>
      </c>
      <c r="D1007" s="449">
        <f>IF($A1007="EQUI",VLOOKUP($B1007,EQUI!B$16:G$35,3,FALSE),IF($A1007="TRAN",VLOOKUP($B1007,TRAN!$B$16:$G$26,3,FALSE),IF($A1007="MAT",VLOOKUP($B1007,'MAT1'!$B$16:$G$43,3,FALSE),IF($A1007="MDEO",VLOOKUP($B1007,MDEO!$B$16:$P$33,10,FALSE)))))</f>
        <v>12336.644836388892</v>
      </c>
      <c r="E1007" s="410"/>
      <c r="F1007" s="438">
        <f>+D1007+D1007*E1007</f>
        <v>12336.644836388892</v>
      </c>
      <c r="G1007" s="412">
        <v>0.44</v>
      </c>
      <c r="H1007" s="411">
        <f>G1007*F1007</f>
        <v>5428.1237280111127</v>
      </c>
      <c r="I1007" s="403"/>
    </row>
    <row r="1008" spans="1:13" ht="9.75" customHeight="1" x14ac:dyDescent="0.3">
      <c r="A1008" s="405" t="s">
        <v>4</v>
      </c>
      <c r="B1008" s="408" t="s">
        <v>177</v>
      </c>
      <c r="C1008" s="409" t="str">
        <f>IF($A1008="EQUI",VLOOKUP($B1008,EQUI!B$16:G$37,2,FALSE),IF($A1008="TRAN",VLOOKUP($B1008,TRAN!$B$16:$G$26,2,FALSE),IF($A1008="MAT",VLOOKUP($B1008,'MAT1'!$B$16:$G$43,2,FALSE),IF($A1008="MDEO",VLOOKUP($B1008,MDEO!$B$16:$P$27,2,FALSE)))))</f>
        <v xml:space="preserve">ayudante </v>
      </c>
      <c r="D1008" s="449">
        <f>IF($A1008="EQUI",VLOOKUP($B1008,EQUI!B$16:G$35,3,FALSE),IF($A1008="TRAN",VLOOKUP($B1008,TRAN!$B$16:$G$26,3,FALSE),IF($A1008="MAT",VLOOKUP($B1008,'MAT1'!$B$16:$G$43,3,FALSE),IF($A1008="MDEO",VLOOKUP($B1008,MDEO!$B$16:$P$33,10,FALSE)))))</f>
        <v>10336.644836388892</v>
      </c>
      <c r="E1008" s="410"/>
      <c r="F1008" s="438">
        <f>+D1008+D1008*E1008</f>
        <v>10336.644836388892</v>
      </c>
      <c r="G1008" s="412">
        <v>0.44</v>
      </c>
      <c r="H1008" s="411">
        <f>G1008*F1008</f>
        <v>4548.1237280111127</v>
      </c>
      <c r="I1008" s="403"/>
    </row>
    <row r="1009" spans="1:9" ht="9.75" customHeight="1" x14ac:dyDescent="0.3">
      <c r="A1009" s="405" t="s">
        <v>4</v>
      </c>
      <c r="B1009" s="408" t="s">
        <v>178</v>
      </c>
      <c r="C1009" s="409" t="str">
        <f>IF($A1009="EQUI",VLOOKUP($B1009,EQUI!B$16:G$37,2,FALSE),IF($A1009="TRAN",VLOOKUP($B1009,TRAN!$B$16:$G$26,2,FALSE),IF($A1009="MAT",VLOOKUP($B1009,'MAT1'!$B$16:$G$43,2,FALSE),IF($A1009="MDEO",VLOOKUP($B1009,MDEO!$B$16:$P$33,2,FALSE)))))</f>
        <v>contra maestro</v>
      </c>
      <c r="D1009" s="449">
        <f>IF($A1009="EQUI",VLOOKUP($B1009,EQUI!B$16:G$35,3,FALSE),IF($A1009="TRAN",VLOOKUP($B1009,TRAN!$B$16:$G$26,3,FALSE),IF($A1009="MAT",VLOOKUP($B1009,'MAT1'!$B$16:$G$43,3,FALSE),IF($A1009="MDEO",VLOOKUP($B1009,MDEO!$B$16:$P$33,10,FALSE)))))</f>
        <v>12974.601086388891</v>
      </c>
      <c r="E1009" s="410"/>
      <c r="F1009" s="438">
        <f>+D1009+D1009*E1009</f>
        <v>12974.601086388891</v>
      </c>
      <c r="G1009" s="412">
        <f>+G1007*0.1</f>
        <v>4.4000000000000004E-2</v>
      </c>
      <c r="H1009" s="411">
        <f>G1009*F1009</f>
        <v>570.88244780111131</v>
      </c>
      <c r="I1009" s="403"/>
    </row>
    <row r="1010" spans="1:9" ht="12.75" customHeight="1" x14ac:dyDescent="0.3">
      <c r="A1010" s="401"/>
      <c r="C1010" s="352"/>
      <c r="D1010" s="417"/>
      <c r="E1010" s="352"/>
      <c r="F1010" s="413" t="s">
        <v>32</v>
      </c>
      <c r="G1010" s="402" t="str">
        <f>+B988</f>
        <v>4.4</v>
      </c>
      <c r="H1010" s="413" t="s">
        <v>358</v>
      </c>
      <c r="I1010" s="396">
        <f>SUM(H1007:H1009)</f>
        <v>10547.129903823337</v>
      </c>
    </row>
    <row r="1011" spans="1:9" ht="12.75" customHeight="1" x14ac:dyDescent="0.3">
      <c r="A1011" s="401" t="s">
        <v>54</v>
      </c>
      <c r="C1011" s="352"/>
      <c r="D1011" s="417"/>
      <c r="E1011" s="352"/>
      <c r="F1011" s="352"/>
      <c r="G1011" s="352"/>
      <c r="H1011" s="350"/>
      <c r="I1011" s="396">
        <f>I1010*0.05</f>
        <v>527.35649519116691</v>
      </c>
    </row>
    <row r="1012" spans="1:9" ht="12.75" customHeight="1" x14ac:dyDescent="0.3">
      <c r="A1012" s="401"/>
      <c r="C1012" s="352"/>
      <c r="D1012" s="417"/>
      <c r="E1012" s="352"/>
      <c r="F1012" s="413" t="s">
        <v>55</v>
      </c>
      <c r="G1012" s="350"/>
      <c r="H1012" s="350"/>
      <c r="I1012" s="396">
        <f>ROUND(I1010+I1011+I1000+I995+I1004,0)</f>
        <v>28333</v>
      </c>
    </row>
    <row r="1013" spans="1:9" ht="12.75" customHeight="1" x14ac:dyDescent="0.3">
      <c r="A1013" s="414"/>
      <c r="B1013" s="415"/>
      <c r="C1013" s="415"/>
      <c r="D1013" s="450"/>
      <c r="E1013" s="415"/>
      <c r="F1013" s="415"/>
      <c r="G1013" s="415"/>
      <c r="H1013" s="415"/>
      <c r="I1013" s="396"/>
    </row>
    <row r="1014" spans="1:9" ht="59.4" customHeight="1" x14ac:dyDescent="0.3">
      <c r="A1014" s="724" t="s">
        <v>114</v>
      </c>
      <c r="B1014" s="710"/>
      <c r="C1014" s="710"/>
      <c r="D1014" s="450"/>
      <c r="E1014" s="415"/>
      <c r="F1014" s="710" t="s">
        <v>396</v>
      </c>
      <c r="G1014" s="710"/>
      <c r="H1014" s="710"/>
      <c r="I1014" s="711"/>
    </row>
    <row r="1015" spans="1:9" ht="12.75" customHeight="1" x14ac:dyDescent="0.3">
      <c r="A1015" s="397" t="s">
        <v>111</v>
      </c>
      <c r="B1015" s="712"/>
      <c r="C1015" s="712"/>
      <c r="D1015" s="417"/>
      <c r="E1015" s="352"/>
      <c r="F1015" s="350" t="s">
        <v>111</v>
      </c>
      <c r="G1015" s="712"/>
      <c r="H1015" s="712"/>
      <c r="I1015" s="713"/>
    </row>
    <row r="1016" spans="1:9" ht="12.75" customHeight="1" x14ac:dyDescent="0.3">
      <c r="A1016" s="439" t="s">
        <v>115</v>
      </c>
      <c r="B1016" s="710" t="s">
        <v>1551</v>
      </c>
      <c r="C1016" s="710"/>
      <c r="F1016" s="432" t="s">
        <v>112</v>
      </c>
      <c r="G1016" s="712"/>
      <c r="H1016" s="712"/>
      <c r="I1016" s="713"/>
    </row>
    <row r="1017" spans="1:9" ht="12.75" customHeight="1" x14ac:dyDescent="0.3">
      <c r="A1017" s="439" t="s">
        <v>113</v>
      </c>
      <c r="B1017" s="710" t="s">
        <v>1554</v>
      </c>
      <c r="C1017" s="710"/>
      <c r="F1017" s="432" t="s">
        <v>113</v>
      </c>
      <c r="G1017" s="712"/>
      <c r="H1017" s="712"/>
      <c r="I1017" s="713"/>
    </row>
    <row r="1018" spans="1:9" ht="12.75" customHeight="1" x14ac:dyDescent="0.3">
      <c r="A1018" s="439"/>
      <c r="B1018" s="350"/>
      <c r="C1018" s="350"/>
      <c r="F1018" s="432"/>
      <c r="G1018" s="350"/>
      <c r="H1018" s="350"/>
      <c r="I1018" s="416"/>
    </row>
    <row r="1019" spans="1:9" ht="12.75" customHeight="1" x14ac:dyDescent="0.3">
      <c r="A1019" s="714" t="s">
        <v>110</v>
      </c>
      <c r="B1019" s="715"/>
      <c r="C1019" s="715"/>
      <c r="D1019" s="715"/>
      <c r="E1019" s="715"/>
      <c r="F1019" s="715"/>
      <c r="G1019" s="715"/>
      <c r="H1019" s="715"/>
      <c r="I1019" s="716"/>
    </row>
    <row r="1020" spans="1:9" ht="21.6" customHeight="1" x14ac:dyDescent="0.3">
      <c r="A1020" s="729"/>
      <c r="B1020" s="730"/>
      <c r="C1020" s="730"/>
      <c r="D1020" s="730"/>
      <c r="E1020" s="730"/>
      <c r="F1020" s="730"/>
      <c r="G1020" s="730"/>
      <c r="H1020" s="730"/>
      <c r="I1020" s="731"/>
    </row>
    <row r="1021" spans="1:9" ht="21.6" customHeight="1" x14ac:dyDescent="0.3">
      <c r="A1021" s="714"/>
      <c r="B1021" s="715"/>
      <c r="C1021" s="715"/>
      <c r="D1021" s="715"/>
      <c r="E1021" s="715"/>
      <c r="F1021" s="715"/>
      <c r="G1021" s="715"/>
      <c r="H1021" s="715"/>
      <c r="I1021" s="716"/>
    </row>
    <row r="1022" spans="1:9" ht="12.75" customHeight="1" x14ac:dyDescent="0.3">
      <c r="A1022" s="725" t="s">
        <v>68</v>
      </c>
      <c r="B1022" s="726"/>
      <c r="C1022" s="726"/>
      <c r="D1022" s="726"/>
      <c r="E1022" s="726"/>
      <c r="F1022" s="726"/>
      <c r="G1022" s="726"/>
      <c r="H1022" s="726"/>
      <c r="I1022" s="727"/>
    </row>
    <row r="1023" spans="1:9" ht="23.4" customHeight="1" x14ac:dyDescent="0.3">
      <c r="A1023" s="390" t="s">
        <v>69</v>
      </c>
      <c r="B1023" s="391" t="s">
        <v>270</v>
      </c>
      <c r="C1023" s="710" t="s">
        <v>70</v>
      </c>
      <c r="D1023" s="721" t="str">
        <f>VLOOKUP(B1023,'AJUSTE PRESUPUESTO'!$A$18:$I$68,3,FALSE)</f>
        <v>piso en loseta cuadrática prefabricada táctil alerta, 20*20 e=60 mm-se instalará sobre una capa de mortero 1:4 de 4cm.</v>
      </c>
      <c r="E1023" s="721"/>
      <c r="F1023" s="721"/>
      <c r="G1023" s="721"/>
      <c r="H1023" s="721"/>
      <c r="I1023" s="732"/>
    </row>
    <row r="1024" spans="1:9" ht="12.75" customHeight="1" x14ac:dyDescent="0.3">
      <c r="A1024" s="390" t="s">
        <v>71</v>
      </c>
      <c r="B1024" s="391" t="str">
        <f>VLOOKUP(B1023,PRESUPUESTO!$A$18:$I$69,2,FALSE)</f>
        <v>PAR-10</v>
      </c>
      <c r="C1024" s="710"/>
      <c r="D1024" s="355" t="s">
        <v>12</v>
      </c>
      <c r="E1024" s="392" t="s">
        <v>182</v>
      </c>
      <c r="F1024" s="392" t="s">
        <v>13</v>
      </c>
      <c r="G1024" s="392">
        <f>VLOOKUP(B1024,PRESUPUESTO!$B$15:$I$1201,5,FALSE)</f>
        <v>124</v>
      </c>
      <c r="H1024" s="393" t="s">
        <v>27</v>
      </c>
      <c r="I1024" s="394">
        <f>+I1045</f>
        <v>109657</v>
      </c>
    </row>
    <row r="1025" spans="1:13" ht="12.75" customHeight="1" x14ac:dyDescent="0.3">
      <c r="A1025" s="395" t="s">
        <v>14</v>
      </c>
      <c r="B1025" s="386"/>
      <c r="C1025" s="352"/>
      <c r="D1025" s="417"/>
      <c r="E1025" s="352"/>
      <c r="F1025" s="352"/>
      <c r="G1025" s="352"/>
      <c r="H1025" s="352"/>
      <c r="I1025" s="396"/>
    </row>
    <row r="1026" spans="1:13" ht="12.75" customHeight="1" x14ac:dyDescent="0.3">
      <c r="A1026" s="720" t="s">
        <v>19</v>
      </c>
      <c r="B1026" s="712"/>
      <c r="C1026" s="712"/>
      <c r="D1026" s="712"/>
      <c r="E1026" s="712"/>
      <c r="F1026" s="350" t="s">
        <v>28</v>
      </c>
      <c r="G1026" s="350" t="s">
        <v>29</v>
      </c>
      <c r="H1026" s="350" t="s">
        <v>30</v>
      </c>
      <c r="I1026" s="403"/>
    </row>
    <row r="1027" spans="1:13" ht="12.75" customHeight="1" x14ac:dyDescent="0.3">
      <c r="A1027" s="397" t="s">
        <v>1</v>
      </c>
      <c r="B1027" s="398" t="s">
        <v>80</v>
      </c>
      <c r="C1027" s="721"/>
      <c r="D1027" s="721"/>
      <c r="E1027" s="721"/>
      <c r="F1027" s="355"/>
      <c r="G1027" s="352"/>
      <c r="H1027" s="404">
        <f>+F1027*G1027</f>
        <v>0</v>
      </c>
      <c r="I1027" s="403"/>
    </row>
    <row r="1028" spans="1:13" ht="12.75" customHeight="1" x14ac:dyDescent="0.3">
      <c r="A1028" s="401"/>
      <c r="C1028" s="352"/>
      <c r="D1028" s="417"/>
      <c r="E1028" s="352"/>
      <c r="F1028" s="413" t="s">
        <v>32</v>
      </c>
      <c r="G1028" s="402" t="str">
        <f>+B1023</f>
        <v>4.5</v>
      </c>
      <c r="H1028" s="402" t="s">
        <v>359</v>
      </c>
      <c r="I1028" s="396">
        <f>SUM(H1027:H1027)</f>
        <v>0</v>
      </c>
    </row>
    <row r="1029" spans="1:13" ht="12.75" customHeight="1" x14ac:dyDescent="0.3">
      <c r="A1029" s="395" t="s">
        <v>34</v>
      </c>
      <c r="B1029" s="386"/>
      <c r="C1029" s="352"/>
      <c r="D1029" s="417"/>
      <c r="E1029" s="352"/>
      <c r="F1029" s="352"/>
      <c r="G1029" s="352"/>
      <c r="H1029" s="352"/>
      <c r="I1029" s="403"/>
    </row>
    <row r="1030" spans="1:13" ht="12.75" customHeight="1" x14ac:dyDescent="0.3">
      <c r="A1030" s="720" t="s">
        <v>35</v>
      </c>
      <c r="B1030" s="712"/>
      <c r="C1030" s="712"/>
      <c r="D1030" s="712"/>
      <c r="E1030" s="350" t="s">
        <v>12</v>
      </c>
      <c r="F1030" s="350" t="s">
        <v>36</v>
      </c>
      <c r="G1030" s="350" t="s">
        <v>37</v>
      </c>
      <c r="H1030" s="350" t="s">
        <v>38</v>
      </c>
      <c r="I1030" s="403"/>
    </row>
    <row r="1031" spans="1:13" ht="12.75" customHeight="1" x14ac:dyDescent="0.3">
      <c r="A1031" s="397" t="s">
        <v>522</v>
      </c>
      <c r="B1031" s="398" t="s">
        <v>161</v>
      </c>
      <c r="C1031" s="721" t="str">
        <f>IF($A1031="EQUI",VLOOKUP($B1031,EQUI!B$16:G$35,2,FALSE),IF($A1031="TRAN",VLOOKUP($B1031,TRAN!$B$16:$G$26,2,FALSE),IF($A1031="MAT1",VLOOKUP($B1031,'MAT1'!$B$16:$G$54,2,FALSE),IF($A1031="MAT2",VLOOKUP($B1031,'MAT2'!$B$16:$G$65,2,FALSE),IF($A1031="MDEO",VLOOKUP($B1031,MDEO!$B$16:$P$27,2,FALSE))))))</f>
        <v>tableta táctil alerta 20*20</v>
      </c>
      <c r="D1031" s="721"/>
      <c r="E1031" s="355" t="str">
        <f>IF($A1031="EQUI",VLOOKUP($B1031,EQUI!B$16:G$35,3,FALSE),IF($A1031="TRAN",VLOOKUP($B1031,TRAN!$B$16:$G$26,3,FALSE),IF($A1031="MAT1",VLOOKUP($B1031,'MAT1'!$B$16:$G$54,3,FALSE),IF($A1031="MAT2",VLOOKUP($B1031,'MAT2'!$B$16:$G$55,3,FALSE),IF($A1031="MDEO",VLOOKUP($B1031,MDEO!$B$16:$P$27,3,FALSE))))))</f>
        <v>UN</v>
      </c>
      <c r="F1031" s="355">
        <f>IF($A1031="EQUI",VLOOKUP($B1031,EQUI!B$16:G$35,4,FALSE),IF($A1031="TRAN",VLOOKUP($B1031,TRAN!$B$16:$G$26,4,FALSE),IF($A1031="MAT1",VLOOKUP($B1031,'MAT1'!$B$16:$G$54,4,FALSE),IF($A1031="MAT2",VLOOKUP($B1031,'MAT2'!$B$16:$G$53,4,FALSE),IF($A1031="MDEO",VLOOKUP($B1031,MDEO!$B$16:$P$27,4,FALSE))))))</f>
        <v>2100</v>
      </c>
      <c r="G1031" s="352">
        <v>25</v>
      </c>
      <c r="H1031" s="404">
        <f>+F1031*G1031</f>
        <v>52500</v>
      </c>
      <c r="I1031" s="403"/>
    </row>
    <row r="1032" spans="1:13" ht="12.75" customHeight="1" x14ac:dyDescent="0.3">
      <c r="A1032" s="397" t="s">
        <v>523</v>
      </c>
      <c r="B1032" s="398" t="s">
        <v>143</v>
      </c>
      <c r="C1032" s="721" t="str">
        <f>IF($A1032="EQUI",VLOOKUP($B1032,EQUI!B$16:G$35,2,FALSE),IF($A1032="TRAN",VLOOKUP($B1032,TRAN!$B$16:$G$26,2,FALSE),IF($A1032="MAT1",VLOOKUP($B1032,'MAT1'!$B$16:$G$54,2,FALSE),IF($A1032="MAT2",VLOOKUP($B1032,'MAT2'!$B$16:$G$65,2,FALSE),IF($A1032="MDEO",VLOOKUP($B1032,MDEO!$B$16:$P$27,2,FALSE))))))</f>
        <v>Mortero 1:6 para pega y rebitada</v>
      </c>
      <c r="D1032" s="721"/>
      <c r="E1032" s="355" t="str">
        <f>IF($A1032="EQUI",VLOOKUP($B1032,EQUI!B$16:G$35,3,FALSE),IF($A1032="TRAN",VLOOKUP($B1032,TRAN!$B$16:$G$26,3,FALSE),IF($A1032="MAT1",VLOOKUP($B1032,'MAT1'!$B$16:$G$54,3,FALSE),IF($A1032="MAT2",VLOOKUP($B1032,'MAT2'!$B$16:$G$55,3,FALSE),IF($A1032="MDEO",VLOOKUP($B1032,MDEO!$B$16:$P$27,3,FALSE))))))</f>
        <v>M3</v>
      </c>
      <c r="F1032" s="355">
        <f>IF($A1032="EQUI",VLOOKUP($B1032,EQUI!B$16:G$35,4,FALSE),IF($A1032="TRAN",VLOOKUP($B1032,TRAN!$B$16:$G$26,4,FALSE),IF($A1032="MAT1",VLOOKUP($B1032,'MAT1'!$B$16:$G$54,4,FALSE),IF($A1032="MAT2",VLOOKUP($B1032,'MAT2'!$B$16:$G$53,4,FALSE),IF($A1032="MDEO",VLOOKUP($B1032,MDEO!$B$16:$P$27,4,FALSE))))))</f>
        <v>403352</v>
      </c>
      <c r="G1032" s="352">
        <v>0.04</v>
      </c>
      <c r="H1032" s="404">
        <f>+F1032*G1032</f>
        <v>16134.08</v>
      </c>
      <c r="I1032" s="403"/>
      <c r="M1032" s="430">
        <f>+G1032*G1024*5</f>
        <v>24.8</v>
      </c>
    </row>
    <row r="1033" spans="1:13" ht="12.75" customHeight="1" x14ac:dyDescent="0.3">
      <c r="A1033" s="401"/>
      <c r="C1033" s="352"/>
      <c r="D1033" s="417"/>
      <c r="E1033" s="352"/>
      <c r="F1033" s="413" t="s">
        <v>32</v>
      </c>
      <c r="G1033" s="402" t="str">
        <f>+B1023</f>
        <v>4.5</v>
      </c>
      <c r="H1033" s="402" t="s">
        <v>360</v>
      </c>
      <c r="I1033" s="396">
        <f>SUM(H1031:H1032)</f>
        <v>68634.080000000002</v>
      </c>
    </row>
    <row r="1034" spans="1:13" ht="12.75" customHeight="1" x14ac:dyDescent="0.3">
      <c r="A1034" s="395" t="s">
        <v>15</v>
      </c>
      <c r="B1034" s="386"/>
      <c r="C1034" s="352"/>
      <c r="D1034" s="417"/>
      <c r="E1034" s="352"/>
      <c r="F1034" s="352"/>
      <c r="G1034" s="352"/>
      <c r="H1034" s="352"/>
      <c r="I1034" s="403"/>
    </row>
    <row r="1035" spans="1:13" ht="19.5" customHeight="1" x14ac:dyDescent="0.3">
      <c r="A1035" s="720" t="s">
        <v>19</v>
      </c>
      <c r="B1035" s="712"/>
      <c r="C1035" s="712"/>
      <c r="D1035" s="355" t="s">
        <v>43</v>
      </c>
      <c r="E1035" s="350" t="s">
        <v>44</v>
      </c>
      <c r="F1035" s="355" t="s">
        <v>45</v>
      </c>
      <c r="G1035" s="350" t="s">
        <v>17</v>
      </c>
      <c r="H1035" s="350" t="s">
        <v>30</v>
      </c>
      <c r="I1035" s="403"/>
    </row>
    <row r="1036" spans="1:13" ht="9.75" customHeight="1" x14ac:dyDescent="0.3">
      <c r="A1036" s="405" t="s">
        <v>3</v>
      </c>
      <c r="B1036" s="398" t="s">
        <v>170</v>
      </c>
      <c r="C1036" s="419" t="str">
        <f>IF($A1036="EQUI",VLOOKUP($B1036,EQUI!B$16:G$35,2,FALSE),IF($A1036="TRAN",VLOOKUP($B1036,TRAN!$B$16:$G$26,2,FALSE),IF($A1036="MAT1",VLOOKUP($B1036,'MAT1'!$B$16:$G$43,2,FALSE),IF($A1036="MAT2",VLOOKUP($B1036,'MAT2'!$B$16:$G$65,2,FALSE),IF($A1036="MDEO",VLOOKUP($B1036,MDEO!$B$16:$P$27,2,FALSE))))))</f>
        <v>trans int tableta-adoquin un</v>
      </c>
      <c r="D1036" s="355">
        <f>+G1031</f>
        <v>25</v>
      </c>
      <c r="E1036" s="355">
        <v>1</v>
      </c>
      <c r="F1036" s="355">
        <f>E1036*D1036</f>
        <v>25</v>
      </c>
      <c r="G1036" s="350">
        <f>IF($A1036="EQUI",VLOOKUP($B1036,EQUI!B$16:G$35,2,FALSE),IF($A1036="TRAN",VLOOKUP($B1036,TRAN!$B$16:$G$37,4,FALSE),IF($A1036="MAT1",VLOOKUP($B1036,'MAT1'!$B$16:$G$43,2,FALSE),IF($A1036="MAT2",VLOOKUP($B1036,'MAT2'!$B$16:$G$65,2,FALSE),IF($A1036="MDEO",VLOOKUP($B1036,MDEO!$B$16:$P$27,2,FALSE))))))</f>
        <v>200</v>
      </c>
      <c r="H1036" s="404">
        <f>+F1036*G1036</f>
        <v>5000</v>
      </c>
      <c r="I1036" s="403"/>
    </row>
    <row r="1037" spans="1:13" ht="12.75" customHeight="1" x14ac:dyDescent="0.3">
      <c r="A1037" s="401"/>
      <c r="C1037" s="352"/>
      <c r="D1037" s="417"/>
      <c r="E1037" s="352"/>
      <c r="F1037" s="413" t="s">
        <v>32</v>
      </c>
      <c r="G1037" s="402" t="str">
        <f>+B1023</f>
        <v>4.5</v>
      </c>
      <c r="H1037" s="402" t="s">
        <v>361</v>
      </c>
      <c r="I1037" s="396">
        <f>SUM(H1036:H1036)</f>
        <v>5000</v>
      </c>
    </row>
    <row r="1038" spans="1:13" ht="12.75" customHeight="1" x14ac:dyDescent="0.3">
      <c r="A1038" s="395" t="s">
        <v>1107</v>
      </c>
      <c r="B1038" s="386"/>
      <c r="C1038" s="352"/>
      <c r="D1038" s="417"/>
      <c r="E1038" s="352"/>
      <c r="F1038" s="352"/>
      <c r="G1038" s="352"/>
      <c r="H1038" s="352"/>
      <c r="I1038" s="403"/>
    </row>
    <row r="1039" spans="1:13" ht="12.75" customHeight="1" x14ac:dyDescent="0.3">
      <c r="A1039" s="722" t="s">
        <v>18</v>
      </c>
      <c r="B1039" s="723"/>
      <c r="C1039" s="723"/>
      <c r="D1039" s="355" t="s">
        <v>48</v>
      </c>
      <c r="E1039" s="355" t="s">
        <v>109</v>
      </c>
      <c r="F1039" s="380" t="s">
        <v>250</v>
      </c>
      <c r="G1039" s="380" t="s">
        <v>251</v>
      </c>
      <c r="H1039" s="355" t="s">
        <v>252</v>
      </c>
      <c r="I1039" s="407"/>
    </row>
    <row r="1040" spans="1:13" ht="9.75" customHeight="1" x14ac:dyDescent="0.3">
      <c r="A1040" s="405" t="s">
        <v>4</v>
      </c>
      <c r="B1040" s="408" t="s">
        <v>175</v>
      </c>
      <c r="C1040" s="409" t="str">
        <f>IF($A1040="EQUI",VLOOKUP($B1040,EQUI!B$16:G$37,2,FALSE),IF($A1040="TRAN",VLOOKUP($B1040,TRAN!$B$16:$G$26,2,FALSE),IF($A1040="MAT",VLOOKUP($B1040,'MAT1'!$B$16:$G$43,2,FALSE),IF($A1040="MDEO",VLOOKUP($B1040,MDEO!$B$16:$P$27,2,FALSE)))))</f>
        <v xml:space="preserve">oficial </v>
      </c>
      <c r="D1040" s="449">
        <f>IF($A1040="EQUI",VLOOKUP($B1040,EQUI!B$16:G$35,3,FALSE),IF($A1040="TRAN",VLOOKUP($B1040,TRAN!$B$16:$G$26,3,FALSE),IF($A1040="MAT",VLOOKUP($B1040,'MAT1'!$B$16:$G$43,3,FALSE),IF($A1040="MDEO",VLOOKUP($B1040,MDEO!$B$16:$P$33,10,FALSE)))))</f>
        <v>12336.644836388892</v>
      </c>
      <c r="E1040" s="410"/>
      <c r="F1040" s="438">
        <f>+D1040+D1040*E1040</f>
        <v>12336.644836388892</v>
      </c>
      <c r="G1040" s="412">
        <v>1</v>
      </c>
      <c r="H1040" s="411">
        <f>G1040*F1040</f>
        <v>12336.644836388892</v>
      </c>
      <c r="I1040" s="403"/>
    </row>
    <row r="1041" spans="1:9" ht="9.75" customHeight="1" x14ac:dyDescent="0.3">
      <c r="A1041" s="405" t="s">
        <v>4</v>
      </c>
      <c r="B1041" s="408" t="s">
        <v>177</v>
      </c>
      <c r="C1041" s="409" t="str">
        <f>IF($A1041="EQUI",VLOOKUP($B1041,EQUI!B$16:G$37,2,FALSE),IF($A1041="TRAN",VLOOKUP($B1041,TRAN!$B$16:$G$26,2,FALSE),IF($A1041="MAT",VLOOKUP($B1041,'MAT1'!$B$16:$G$43,2,FALSE),IF($A1041="MDEO",VLOOKUP($B1041,MDEO!$B$16:$P$27,2,FALSE)))))</f>
        <v xml:space="preserve">ayudante </v>
      </c>
      <c r="D1041" s="449">
        <f>IF($A1041="EQUI",VLOOKUP($B1041,EQUI!B$16:G$35,3,FALSE),IF($A1041="TRAN",VLOOKUP($B1041,TRAN!$B$16:$G$26,3,FALSE),IF($A1041="MAT",VLOOKUP($B1041,'MAT1'!$B$16:$G$43,3,FALSE),IF($A1041="MDEO",VLOOKUP($B1041,MDEO!$B$16:$P$33,10,FALSE)))))</f>
        <v>10336.644836388892</v>
      </c>
      <c r="E1041" s="410"/>
      <c r="F1041" s="438">
        <f>+D1041+D1041*E1041</f>
        <v>10336.644836388892</v>
      </c>
      <c r="G1041" s="412">
        <v>2</v>
      </c>
      <c r="H1041" s="411">
        <f>G1041*F1041</f>
        <v>20673.289672777784</v>
      </c>
      <c r="I1041" s="403"/>
    </row>
    <row r="1042" spans="1:9" ht="9.75" customHeight="1" x14ac:dyDescent="0.3">
      <c r="A1042" s="405" t="s">
        <v>4</v>
      </c>
      <c r="B1042" s="408" t="s">
        <v>178</v>
      </c>
      <c r="C1042" s="409" t="str">
        <f>IF($A1042="EQUI",VLOOKUP($B1042,EQUI!B$16:G$37,2,FALSE),IF($A1042="TRAN",VLOOKUP($B1042,TRAN!$B$16:$G$26,2,FALSE),IF($A1042="MAT",VLOOKUP($B1042,'MAT1'!$B$16:$G$43,2,FALSE),IF($A1042="MDEO",VLOOKUP($B1042,MDEO!$B$16:$P$33,2,FALSE)))))</f>
        <v>contra maestro</v>
      </c>
      <c r="D1042" s="449">
        <f>IF($A1042="EQUI",VLOOKUP($B1042,EQUI!B$16:G$35,3,FALSE),IF($A1042="TRAN",VLOOKUP($B1042,TRAN!$B$16:$G$26,3,FALSE),IF($A1042="MAT",VLOOKUP($B1042,'MAT1'!$B$16:$G$43,3,FALSE),IF($A1042="MDEO",VLOOKUP($B1042,MDEO!$B$16:$P$33,10,FALSE)))))</f>
        <v>12974.601086388891</v>
      </c>
      <c r="E1042" s="410"/>
      <c r="F1042" s="438">
        <f>+D1042+D1042*E1042</f>
        <v>12974.601086388891</v>
      </c>
      <c r="G1042" s="412">
        <f>+G1040*0.1</f>
        <v>0.1</v>
      </c>
      <c r="H1042" s="411">
        <f>G1042*F1042</f>
        <v>1297.4601086388893</v>
      </c>
      <c r="I1042" s="403"/>
    </row>
    <row r="1043" spans="1:9" ht="12.75" customHeight="1" x14ac:dyDescent="0.3">
      <c r="A1043" s="401"/>
      <c r="C1043" s="352"/>
      <c r="D1043" s="417"/>
      <c r="E1043" s="352"/>
      <c r="F1043" s="413" t="s">
        <v>32</v>
      </c>
      <c r="G1043" s="402" t="str">
        <f>+B1023</f>
        <v>4.5</v>
      </c>
      <c r="H1043" s="413" t="s">
        <v>362</v>
      </c>
      <c r="I1043" s="396">
        <f>SUM(H1040:H1042)</f>
        <v>34307.394617805563</v>
      </c>
    </row>
    <row r="1044" spans="1:9" ht="12.75" customHeight="1" x14ac:dyDescent="0.3">
      <c r="A1044" s="401" t="s">
        <v>54</v>
      </c>
      <c r="C1044" s="352"/>
      <c r="D1044" s="417"/>
      <c r="E1044" s="352"/>
      <c r="F1044" s="352"/>
      <c r="G1044" s="352"/>
      <c r="H1044" s="350"/>
      <c r="I1044" s="396">
        <f>I1043*0.05</f>
        <v>1715.3697308902783</v>
      </c>
    </row>
    <row r="1045" spans="1:9" ht="12.75" customHeight="1" x14ac:dyDescent="0.3">
      <c r="A1045" s="401"/>
      <c r="C1045" s="352"/>
      <c r="D1045" s="417"/>
      <c r="E1045" s="352"/>
      <c r="F1045" s="413" t="s">
        <v>55</v>
      </c>
      <c r="G1045" s="350"/>
      <c r="H1045" s="350"/>
      <c r="I1045" s="396">
        <f>ROUND(I1043+I1044+I1033+I1028+I1037,0)</f>
        <v>109657</v>
      </c>
    </row>
    <row r="1046" spans="1:9" ht="12.75" customHeight="1" x14ac:dyDescent="0.3">
      <c r="A1046" s="414"/>
      <c r="B1046" s="415"/>
      <c r="C1046" s="415"/>
      <c r="D1046" s="450"/>
      <c r="E1046" s="415"/>
      <c r="F1046" s="415"/>
      <c r="G1046" s="415"/>
      <c r="H1046" s="415"/>
      <c r="I1046" s="396"/>
    </row>
    <row r="1047" spans="1:9" ht="59.4" customHeight="1" x14ac:dyDescent="0.3">
      <c r="A1047" s="724" t="s">
        <v>114</v>
      </c>
      <c r="B1047" s="710"/>
      <c r="C1047" s="710"/>
      <c r="D1047" s="450"/>
      <c r="E1047" s="415"/>
      <c r="F1047" s="710" t="s">
        <v>396</v>
      </c>
      <c r="G1047" s="710"/>
      <c r="H1047" s="710"/>
      <c r="I1047" s="711"/>
    </row>
    <row r="1048" spans="1:9" ht="12.75" customHeight="1" x14ac:dyDescent="0.3">
      <c r="A1048" s="397" t="s">
        <v>111</v>
      </c>
      <c r="B1048" s="712"/>
      <c r="C1048" s="712"/>
      <c r="D1048" s="417"/>
      <c r="E1048" s="352"/>
      <c r="F1048" s="350" t="s">
        <v>111</v>
      </c>
      <c r="G1048" s="712"/>
      <c r="H1048" s="712"/>
      <c r="I1048" s="713"/>
    </row>
    <row r="1049" spans="1:9" ht="12.75" customHeight="1" x14ac:dyDescent="0.3">
      <c r="A1049" s="439" t="s">
        <v>115</v>
      </c>
      <c r="B1049" s="710" t="s">
        <v>1551</v>
      </c>
      <c r="C1049" s="710"/>
      <c r="F1049" s="432" t="s">
        <v>112</v>
      </c>
      <c r="G1049" s="712"/>
      <c r="H1049" s="712"/>
      <c r="I1049" s="713"/>
    </row>
    <row r="1050" spans="1:9" ht="12.75" customHeight="1" x14ac:dyDescent="0.3">
      <c r="A1050" s="439" t="s">
        <v>113</v>
      </c>
      <c r="B1050" s="710" t="s">
        <v>1554</v>
      </c>
      <c r="C1050" s="710"/>
      <c r="F1050" s="432" t="s">
        <v>113</v>
      </c>
      <c r="G1050" s="712"/>
      <c r="H1050" s="712"/>
      <c r="I1050" s="713"/>
    </row>
    <row r="1051" spans="1:9" ht="12.75" customHeight="1" x14ac:dyDescent="0.3">
      <c r="A1051" s="439"/>
      <c r="B1051" s="350"/>
      <c r="C1051" s="350"/>
      <c r="F1051" s="432"/>
      <c r="G1051" s="350"/>
      <c r="H1051" s="350"/>
      <c r="I1051" s="416"/>
    </row>
    <row r="1052" spans="1:9" ht="12.75" customHeight="1" x14ac:dyDescent="0.3">
      <c r="A1052" s="714" t="s">
        <v>110</v>
      </c>
      <c r="B1052" s="715"/>
      <c r="C1052" s="715"/>
      <c r="D1052" s="715"/>
      <c r="E1052" s="715"/>
      <c r="F1052" s="715"/>
      <c r="G1052" s="715"/>
      <c r="H1052" s="715"/>
      <c r="I1052" s="716"/>
    </row>
    <row r="1053" spans="1:9" ht="21" customHeight="1" x14ac:dyDescent="0.3">
      <c r="A1053" s="729"/>
      <c r="B1053" s="730"/>
      <c r="C1053" s="730"/>
      <c r="D1053" s="730"/>
      <c r="E1053" s="730"/>
      <c r="F1053" s="730"/>
      <c r="G1053" s="730"/>
      <c r="H1053" s="730"/>
      <c r="I1053" s="731"/>
    </row>
    <row r="1054" spans="1:9" ht="21" customHeight="1" x14ac:dyDescent="0.3">
      <c r="A1054" s="714"/>
      <c r="B1054" s="715"/>
      <c r="C1054" s="715"/>
      <c r="D1054" s="715"/>
      <c r="E1054" s="715"/>
      <c r="F1054" s="715"/>
      <c r="G1054" s="715"/>
      <c r="H1054" s="715"/>
      <c r="I1054" s="716"/>
    </row>
    <row r="1055" spans="1:9" ht="12.75" customHeight="1" x14ac:dyDescent="0.3">
      <c r="A1055" s="433"/>
      <c r="I1055" s="434"/>
    </row>
    <row r="1056" spans="1:9" ht="12.75" customHeight="1" x14ac:dyDescent="0.3">
      <c r="A1056" s="724" t="s">
        <v>68</v>
      </c>
      <c r="B1056" s="710"/>
      <c r="C1056" s="710"/>
      <c r="D1056" s="710"/>
      <c r="E1056" s="710"/>
      <c r="F1056" s="710"/>
      <c r="G1056" s="710"/>
      <c r="H1056" s="710"/>
      <c r="I1056" s="711"/>
    </row>
    <row r="1057" spans="1:15" ht="22.5" customHeight="1" x14ac:dyDescent="0.3">
      <c r="A1057" s="390" t="s">
        <v>69</v>
      </c>
      <c r="B1057" s="391" t="s">
        <v>271</v>
      </c>
      <c r="C1057" s="710" t="s">
        <v>70</v>
      </c>
      <c r="D1057" s="723" t="str">
        <f>VLOOKUP(B1057,'AJUSTE PRESUPUESTO'!$A$18:$I$68,3,FALSE)</f>
        <v>construcción de concreto reforzado 21mpa para viga de cierre andenes, zonas verdes</v>
      </c>
      <c r="E1057" s="723"/>
      <c r="F1057" s="723"/>
      <c r="G1057" s="723"/>
      <c r="H1057" s="723"/>
      <c r="I1057" s="728"/>
    </row>
    <row r="1058" spans="1:15" ht="12.75" customHeight="1" x14ac:dyDescent="0.3">
      <c r="A1058" s="390" t="s">
        <v>71</v>
      </c>
      <c r="B1058" s="391" t="str">
        <f>VLOOKUP(B1057,PRESUPUESTO!$A$18:$I$69,2,FALSE)</f>
        <v>630-13A</v>
      </c>
      <c r="C1058" s="710"/>
      <c r="D1058" s="355" t="s">
        <v>12</v>
      </c>
      <c r="E1058" s="392" t="s">
        <v>124</v>
      </c>
      <c r="F1058" s="392" t="s">
        <v>13</v>
      </c>
      <c r="G1058" s="392">
        <f>VLOOKUP(B1058,PRESUPUESTO!$B$15:$I$1201,5,FALSE)</f>
        <v>454</v>
      </c>
      <c r="H1058" s="393" t="s">
        <v>27</v>
      </c>
      <c r="I1058" s="394">
        <f>+I1082</f>
        <v>603900</v>
      </c>
    </row>
    <row r="1059" spans="1:15" ht="12.75" customHeight="1" x14ac:dyDescent="0.3">
      <c r="A1059" s="395" t="s">
        <v>14</v>
      </c>
      <c r="B1059" s="386"/>
      <c r="C1059" s="352"/>
      <c r="D1059" s="417"/>
      <c r="E1059" s="352"/>
      <c r="F1059" s="352"/>
      <c r="G1059" s="352"/>
      <c r="H1059" s="352"/>
      <c r="I1059" s="396"/>
    </row>
    <row r="1060" spans="1:15" ht="12.75" customHeight="1" x14ac:dyDescent="0.3">
      <c r="A1060" s="720" t="s">
        <v>19</v>
      </c>
      <c r="B1060" s="712"/>
      <c r="C1060" s="712"/>
      <c r="D1060" s="712"/>
      <c r="E1060" s="712"/>
      <c r="F1060" s="350" t="s">
        <v>28</v>
      </c>
      <c r="G1060" s="350" t="s">
        <v>29</v>
      </c>
      <c r="H1060" s="350" t="s">
        <v>30</v>
      </c>
      <c r="I1060" s="403"/>
    </row>
    <row r="1061" spans="1:15" ht="10.5" customHeight="1" x14ac:dyDescent="0.3">
      <c r="A1061" s="397" t="s">
        <v>1</v>
      </c>
      <c r="B1061" s="398" t="s">
        <v>98</v>
      </c>
      <c r="C1061" s="721" t="str">
        <f>IF($A1061="EQUI",VLOOKUP($B1061,EQUI!B$16:G$54,2,FALSE),IF($A1061="TRAN",VLOOKUP($B1061,TRAN!$B$16:$G$26,3,FALSE),IF($A1061="MAT",VLOOKUP($B1061,'MAT1'!$B$16:$G$43,3,FALSE),IF($A1061="MDEO",VLOOKUP($B1061,MDEO!$B$16:$P$33,2,FALSE)))))</f>
        <v>vibrador de aguja</v>
      </c>
      <c r="D1061" s="721"/>
      <c r="E1061" s="721"/>
      <c r="F1061" s="355">
        <f>IF($A1061="EQUI",VLOOKUP($B1061,EQUI!B$16:G$54,4,FALSE),IF($A1061="TRAN",VLOOKUP($B1061,TRAN!$B$16:$G$26,3,FALSE),IF($A1061="MAT",VLOOKUP($B1061,'MAT1'!$B$16:$G$43,3,FALSE),IF($A1061="MDEO",VLOOKUP($B1061,MDEO!$B$16:$P$33,2,FALSE)))))</f>
        <v>4375</v>
      </c>
      <c r="G1061" s="352">
        <v>1</v>
      </c>
      <c r="H1061" s="404">
        <f>+F1061*G1061</f>
        <v>4375</v>
      </c>
      <c r="I1061" s="403"/>
    </row>
    <row r="1062" spans="1:15" ht="10.5" customHeight="1" x14ac:dyDescent="0.3">
      <c r="A1062" s="397" t="s">
        <v>1</v>
      </c>
      <c r="B1062" s="398" t="s">
        <v>85</v>
      </c>
      <c r="C1062" s="721" t="str">
        <f>IF($A1062="EQUI",VLOOKUP($B1062,EQUI!B$16:G$54,2,FALSE),IF($A1062="TRAN",VLOOKUP($B1062,TRAN!$B$16:$G$26,3,FALSE),IF($A1062="MAT",VLOOKUP($B1062,'MAT1'!$B$16:$G$43,3,FALSE),IF($A1062="MDEO",VLOOKUP($B1062,MDEO!$B$16:$P$33,2,FALSE)))))</f>
        <v>formaleta para bordillo/cuneta</v>
      </c>
      <c r="D1062" s="721"/>
      <c r="E1062" s="721"/>
      <c r="F1062" s="355">
        <f>IF($A1062="EQUI",VLOOKUP($B1062,EQUI!B$16:G$54,4,FALSE),IF($A1062="TRAN",VLOOKUP($B1062,TRAN!$B$16:$G$26,3,FALSE),IF($A1062="MAT",VLOOKUP($B1062,'MAT1'!$B$16:$G$43,3,FALSE),IF($A1062="MDEO",VLOOKUP($B1062,MDEO!$B$16:$P$33,2,FALSE)))))</f>
        <v>2150</v>
      </c>
      <c r="G1062" s="352">
        <v>1</v>
      </c>
      <c r="H1062" s="404">
        <f>+F1062*G1062</f>
        <v>2150</v>
      </c>
      <c r="I1062" s="403"/>
    </row>
    <row r="1063" spans="1:15" ht="10.5" customHeight="1" x14ac:dyDescent="0.3">
      <c r="A1063" s="401"/>
      <c r="C1063" s="352"/>
      <c r="D1063" s="417"/>
      <c r="E1063" s="352"/>
      <c r="F1063" s="413" t="s">
        <v>32</v>
      </c>
      <c r="G1063" s="402" t="str">
        <f>+B1057</f>
        <v>4.6</v>
      </c>
      <c r="H1063" s="402" t="s">
        <v>363</v>
      </c>
      <c r="I1063" s="396">
        <f>SUM(H1061:H1062)</f>
        <v>6525</v>
      </c>
    </row>
    <row r="1064" spans="1:15" ht="10.5" customHeight="1" x14ac:dyDescent="0.3">
      <c r="A1064" s="395" t="s">
        <v>34</v>
      </c>
      <c r="B1064" s="386"/>
      <c r="C1064" s="352"/>
      <c r="D1064" s="417"/>
      <c r="E1064" s="352"/>
      <c r="F1064" s="352"/>
      <c r="G1064" s="352"/>
      <c r="H1064" s="352"/>
      <c r="I1064" s="403"/>
    </row>
    <row r="1065" spans="1:15" ht="10.5" customHeight="1" x14ac:dyDescent="0.3">
      <c r="A1065" s="720" t="s">
        <v>35</v>
      </c>
      <c r="B1065" s="712"/>
      <c r="C1065" s="712"/>
      <c r="D1065" s="712"/>
      <c r="E1065" s="350" t="s">
        <v>12</v>
      </c>
      <c r="F1065" s="350" t="s">
        <v>36</v>
      </c>
      <c r="G1065" s="350" t="s">
        <v>37</v>
      </c>
      <c r="H1065" s="350" t="s">
        <v>38</v>
      </c>
      <c r="I1065" s="403"/>
    </row>
    <row r="1066" spans="1:15" ht="10.5" customHeight="1" x14ac:dyDescent="0.3">
      <c r="A1066" s="397" t="s">
        <v>523</v>
      </c>
      <c r="B1066" s="398" t="s">
        <v>139</v>
      </c>
      <c r="C1066" s="721" t="str">
        <f>IF($A1066="EQUI",VLOOKUP($B1066,EQUI!B$16:G$35,2,FALSE),IF($A1066="TRAN",VLOOKUP($B1066,TRAN!$B$16:$G$26,2,FALSE),IF($A1066="MAT1",VLOOKUP($B1066,'MAT1'!$B$16:$G$54,2,FALSE),IF($A1066="MAT2",VLOOKUP($B1066,'MAT2'!$B$16:$G$65,2,FALSE),IF($A1066="MDEO",VLOOKUP($B1066,MDEO!$B$16:$P$27,2,FALSE))))))</f>
        <v>Concreto 3000psi en obra</v>
      </c>
      <c r="D1066" s="721"/>
      <c r="E1066" s="355" t="str">
        <f>IF($A1066="EQUI",VLOOKUP($B1066,EQUI!B$16:G$35,3,FALSE),IF($A1066="TRAN",VLOOKUP($B1066,TRAN!$B$16:$G$26,3,FALSE),IF($A1066="MAT1",VLOOKUP($B1066,'MAT1'!$B$16:$G$54,3,FALSE),IF($A1066="MAT2",VLOOKUP($B1066,'MAT2'!$B$16:$G$55,3,FALSE),IF($A1066="MDEO",VLOOKUP($B1066,MDEO!$B$16:$P$27,3,FALSE))))))</f>
        <v>M3</v>
      </c>
      <c r="F1066" s="355">
        <f>IF($A1066="EQUI",VLOOKUP($B1066,EQUI!B$16:G$35,4,FALSE),IF($A1066="TRAN",VLOOKUP($B1066,TRAN!$B$16:$G$26,4,FALSE),IF($A1066="MAT1",VLOOKUP($B1066,'MAT1'!$B$16:$G$54,4,FALSE),IF($A1066="MAT2",VLOOKUP($B1066,'MAT2'!$B$16:$G$53,4,FALSE),IF($A1066="MDEO",VLOOKUP($B1066,MDEO!$B$16:$P$27,4,FALSE))))))</f>
        <v>498450</v>
      </c>
      <c r="G1066" s="352">
        <v>1</v>
      </c>
      <c r="H1066" s="404">
        <f>+G1066*F1066</f>
        <v>498450</v>
      </c>
      <c r="I1066" s="403"/>
      <c r="K1066" s="441">
        <f>+G1066*G1058</f>
        <v>454</v>
      </c>
      <c r="M1066" s="430">
        <f>+G1066*G1058*7</f>
        <v>3178</v>
      </c>
      <c r="N1066" s="430">
        <f>+G1066*G1058*0.5</f>
        <v>227</v>
      </c>
      <c r="O1066" s="430">
        <f>+G1066*G1058*0.8</f>
        <v>363.20000000000005</v>
      </c>
    </row>
    <row r="1067" spans="1:15" ht="10.5" customHeight="1" x14ac:dyDescent="0.3">
      <c r="A1067" s="397" t="s">
        <v>523</v>
      </c>
      <c r="B1067" s="398" t="s">
        <v>134</v>
      </c>
      <c r="C1067" s="721" t="str">
        <f>IF($A1067="EQUI",VLOOKUP($B1067,EQUI!B$16:G$35,2,FALSE),IF($A1067="TRAN",VLOOKUP($B1067,TRAN!$B$16:$G$26,2,FALSE),IF($A1067="MAT1",VLOOKUP($B1067,'MAT1'!$B$16:$G$54,2,FALSE),IF($A1067="MAT2",VLOOKUP($B1067,'MAT2'!$B$16:$G$65,2,FALSE),IF($A1067="MDEO",VLOOKUP($B1067,MDEO!$B$16:$P$27,2,FALSE))))))</f>
        <v>Acero  60000 psi</v>
      </c>
      <c r="D1067" s="721"/>
      <c r="E1067" s="355" t="str">
        <f>IF($A1067="EQUI",VLOOKUP($B1067,EQUI!B$16:G$35,3,FALSE),IF($A1067="TRAN",VLOOKUP($B1067,TRAN!$B$16:$G$26,3,FALSE),IF($A1067="MAT1",VLOOKUP($B1067,'MAT1'!$B$16:$G$54,3,FALSE),IF($A1067="MAT2",VLOOKUP($B1067,'MAT2'!$B$16:$G$55,3,FALSE),IF($A1067="MDEO",VLOOKUP($B1067,MDEO!$B$16:$P$27,3,FALSE))))))</f>
        <v>KG</v>
      </c>
      <c r="F1067" s="355">
        <f>IF($A1067="EQUI",VLOOKUP($B1067,EQUI!B$16:G$35,4,FALSE),IF($A1067="TRAN",VLOOKUP($B1067,TRAN!$B$16:$G$26,4,FALSE),IF($A1067="MAT1",VLOOKUP($B1067,'MAT1'!$B$16:$G$54,4,FALSE),IF($A1067="MAT2",VLOOKUP($B1067,'MAT2'!$B$16:$G$53,4,FALSE),IF($A1067="MDEO",VLOOKUP($B1067,MDEO!$B$16:$P$27,4,FALSE))))))</f>
        <v>6913</v>
      </c>
      <c r="G1067" s="352">
        <v>45</v>
      </c>
      <c r="H1067" s="404"/>
      <c r="I1067" s="403"/>
      <c r="K1067" s="441">
        <f>+G1067*G1058</f>
        <v>20430</v>
      </c>
    </row>
    <row r="1068" spans="1:15" ht="10.5" customHeight="1" x14ac:dyDescent="0.3">
      <c r="A1068" s="397" t="s">
        <v>523</v>
      </c>
      <c r="B1068" s="398" t="s">
        <v>41</v>
      </c>
      <c r="C1068" s="721" t="str">
        <f>IF($A1068="EQUI",VLOOKUP($B1068,EQUI!B$16:G$35,2,FALSE),IF($A1068="TRAN",VLOOKUP($B1068,TRAN!$B$16:$G$26,2,FALSE),IF($A1068="MAT1",VLOOKUP($B1068,'MAT1'!$B$16:$G$54,2,FALSE),IF($A1068="MAT2",VLOOKUP($B1068,'MAT2'!$B$16:$G$65,2,FALSE),IF($A1068="MDEO",VLOOKUP($B1068,MDEO!$B$16:$P$27,2,FALSE))))))</f>
        <v>Alambre quemado</v>
      </c>
      <c r="D1068" s="721"/>
      <c r="E1068" s="355" t="str">
        <f>IF($A1068="EQUI",VLOOKUP($B1068,EQUI!B$16:G$35,3,FALSE),IF($A1068="TRAN",VLOOKUP($B1068,TRAN!$B$16:$G$26,3,FALSE),IF($A1068="MAT1",VLOOKUP($B1068,'MAT1'!$B$16:$G$54,3,FALSE),IF($A1068="MAT2",VLOOKUP($B1068,'MAT2'!$B$16:$G$55,3,FALSE),IF($A1068="MDEO",VLOOKUP($B1068,MDEO!$B$16:$P$27,3,FALSE))))))</f>
        <v>KG</v>
      </c>
      <c r="F1068" s="355">
        <f>IF($A1068="EQUI",VLOOKUP($B1068,EQUI!B$16:G$35,4,FALSE),IF($A1068="TRAN",VLOOKUP($B1068,TRAN!$B$16:$G$26,4,FALSE),IF($A1068="MAT1",VLOOKUP($B1068,'MAT1'!$B$16:$G$54,4,FALSE),IF($A1068="MAT2",VLOOKUP($B1068,'MAT2'!$B$16:$G$53,4,FALSE),IF($A1068="MDEO",VLOOKUP($B1068,MDEO!$B$16:$P$27,4,FALSE))))))</f>
        <v>8321</v>
      </c>
      <c r="G1068" s="352">
        <v>0.04</v>
      </c>
      <c r="H1068" s="404">
        <f>+F1068*G1068</f>
        <v>332.84000000000003</v>
      </c>
      <c r="I1068" s="403"/>
    </row>
    <row r="1069" spans="1:15" ht="10.5" customHeight="1" x14ac:dyDescent="0.3">
      <c r="A1069" s="401"/>
      <c r="C1069" s="352"/>
      <c r="D1069" s="417"/>
      <c r="E1069" s="352"/>
      <c r="F1069" s="413" t="s">
        <v>32</v>
      </c>
      <c r="G1069" s="402" t="str">
        <f>+B1057</f>
        <v>4.6</v>
      </c>
      <c r="H1069" s="402" t="s">
        <v>364</v>
      </c>
      <c r="I1069" s="396">
        <f>SUM(H1066:H1068)</f>
        <v>498782.84</v>
      </c>
    </row>
    <row r="1070" spans="1:15" ht="10.5" customHeight="1" x14ac:dyDescent="0.3">
      <c r="A1070" s="395" t="s">
        <v>15</v>
      </c>
      <c r="B1070" s="386"/>
      <c r="C1070" s="352"/>
      <c r="D1070" s="417"/>
      <c r="E1070" s="352"/>
      <c r="F1070" s="352"/>
      <c r="G1070" s="352"/>
      <c r="H1070" s="352"/>
      <c r="I1070" s="403"/>
    </row>
    <row r="1071" spans="1:15" ht="10.5" customHeight="1" x14ac:dyDescent="0.3">
      <c r="A1071" s="720" t="s">
        <v>19</v>
      </c>
      <c r="B1071" s="712"/>
      <c r="C1071" s="712"/>
      <c r="D1071" s="355" t="s">
        <v>43</v>
      </c>
      <c r="E1071" s="428" t="s">
        <v>44</v>
      </c>
      <c r="F1071" s="355" t="s">
        <v>45</v>
      </c>
      <c r="G1071" s="350" t="s">
        <v>17</v>
      </c>
      <c r="H1071" s="350" t="s">
        <v>30</v>
      </c>
      <c r="I1071" s="403"/>
    </row>
    <row r="1072" spans="1:15" ht="10.5" customHeight="1" x14ac:dyDescent="0.3">
      <c r="A1072" s="405" t="s">
        <v>3</v>
      </c>
      <c r="B1072" s="398" t="s">
        <v>164</v>
      </c>
      <c r="C1072" s="419" t="str">
        <f>IF($A1072="EQUI",VLOOKUP($B1072,EQUI!B$16:G$35,2,FALSE),IF($A1072="TRAN",VLOOKUP($B1072,TRAN!$B$16:$G$26,2,FALSE),IF($A1072="MAT1",VLOOKUP($B1072,'MAT1'!$B$16:$G$43,2,FALSE),IF($A1072="MAT2",VLOOKUP($B1072,'MAT2'!$B$16:$G$65,2,FALSE),IF($A1072="MDEO",VLOOKUP($B1072,MDEO!$B$16:$P$27,2,FALSE))))))</f>
        <v>trans. Int. concreto m3</v>
      </c>
      <c r="D1072" s="355">
        <f>+G1066</f>
        <v>1</v>
      </c>
      <c r="E1072" s="355">
        <v>1</v>
      </c>
      <c r="F1072" s="355">
        <f>+E1072*D1072</f>
        <v>1</v>
      </c>
      <c r="G1072" s="350">
        <f>IF($A1072="EQUI",VLOOKUP($B1072,EQUI!B$16:G$35,2,FALSE),IF($A1072="TRAN",VLOOKUP($B1072,TRAN!$B$16:$G$37,4,FALSE),IF($A1072="MAT1",VLOOKUP($B1072,'MAT1'!$B$16:$G$43,2,FALSE),IF($A1072="MAT2",VLOOKUP($B1072,'MAT2'!$B$16:$G$65,2,FALSE),IF($A1072="MDEO",VLOOKUP($B1072,MDEO!$B$16:$P$27,2,FALSE))))))</f>
        <v>4000</v>
      </c>
      <c r="H1072" s="404">
        <f>+F1072*G1072</f>
        <v>4000</v>
      </c>
      <c r="I1072" s="403"/>
    </row>
    <row r="1073" spans="1:9" ht="10.5" customHeight="1" x14ac:dyDescent="0.3">
      <c r="A1073" s="401"/>
      <c r="C1073" s="352"/>
      <c r="D1073" s="417"/>
      <c r="E1073" s="352"/>
      <c r="F1073" s="413" t="s">
        <v>32</v>
      </c>
      <c r="G1073" s="402" t="str">
        <f>+B1057</f>
        <v>4.6</v>
      </c>
      <c r="H1073" s="402" t="s">
        <v>365</v>
      </c>
      <c r="I1073" s="396">
        <f>SUM(H1072:H1072)</f>
        <v>4000</v>
      </c>
    </row>
    <row r="1074" spans="1:9" ht="12.75" customHeight="1" x14ac:dyDescent="0.3">
      <c r="A1074" s="395" t="s">
        <v>1107</v>
      </c>
      <c r="B1074" s="386"/>
      <c r="C1074" s="352"/>
      <c r="D1074" s="417"/>
      <c r="E1074" s="352"/>
      <c r="F1074" s="352"/>
      <c r="G1074" s="352"/>
      <c r="H1074" s="352"/>
      <c r="I1074" s="403"/>
    </row>
    <row r="1075" spans="1:9" ht="10.5" customHeight="1" x14ac:dyDescent="0.3">
      <c r="A1075" s="722" t="s">
        <v>18</v>
      </c>
      <c r="B1075" s="723"/>
      <c r="C1075" s="723"/>
      <c r="D1075" s="355" t="s">
        <v>48</v>
      </c>
      <c r="E1075" s="355" t="s">
        <v>109</v>
      </c>
      <c r="F1075" s="380" t="s">
        <v>250</v>
      </c>
      <c r="G1075" s="380" t="s">
        <v>251</v>
      </c>
      <c r="H1075" s="355" t="s">
        <v>252</v>
      </c>
      <c r="I1075" s="407"/>
    </row>
    <row r="1076" spans="1:9" ht="9.75" customHeight="1" x14ac:dyDescent="0.3">
      <c r="A1076" s="405" t="s">
        <v>4</v>
      </c>
      <c r="B1076" s="408" t="s">
        <v>175</v>
      </c>
      <c r="C1076" s="409" t="str">
        <f>IF($A1076="EQUI",VLOOKUP($B1076,EQUI!B$16:G$37,2,FALSE),IF($A1076="TRAN",VLOOKUP($B1076,TRAN!$B$16:$G$26,2,FALSE),IF($A1076="MAT",VLOOKUP($B1076,'MAT1'!$B$16:$G$43,2,FALSE),IF($A1076="MDEO",VLOOKUP($B1076,MDEO!$B$16:$P$27,2,FALSE)))))</f>
        <v xml:space="preserve">oficial </v>
      </c>
      <c r="D1076" s="449">
        <f>IF($A1076="EQUI",VLOOKUP($B1076,EQUI!B$16:G$35,3,FALSE),IF($A1076="TRAN",VLOOKUP($B1076,TRAN!$B$16:$G$26,3,FALSE),IF($A1076="MAT",VLOOKUP($B1076,'MAT1'!$B$16:$G$43,3,FALSE),IF($A1076="MDEO",VLOOKUP($B1076,MDEO!$B$16:$P$33,10,FALSE)))))</f>
        <v>12336.644836388892</v>
      </c>
      <c r="E1076" s="410"/>
      <c r="F1076" s="438">
        <f>+D1076+D1076*E1076</f>
        <v>12336.644836388892</v>
      </c>
      <c r="G1076" s="412">
        <v>2</v>
      </c>
      <c r="H1076" s="411">
        <f>G1076*F1076</f>
        <v>24673.289672777784</v>
      </c>
      <c r="I1076" s="403"/>
    </row>
    <row r="1077" spans="1:9" ht="9.75" customHeight="1" x14ac:dyDescent="0.3">
      <c r="A1077" s="405" t="s">
        <v>4</v>
      </c>
      <c r="B1077" s="408" t="s">
        <v>176</v>
      </c>
      <c r="C1077" s="409" t="str">
        <f>IF($A1077="EQUI",VLOOKUP($B1077,EQUI!B$16:G$37,2,FALSE),IF($A1077="TRAN",VLOOKUP($B1077,TRAN!$B$16:$G$26,2,FALSE),IF($A1077="MAT",VLOOKUP($B1077,'MAT1'!$B$16:$G$43,2,FALSE),IF($A1077="MDEO",VLOOKUP($B1077,MDEO!$B$16:$P$27,2,FALSE)))))</f>
        <v xml:space="preserve">ayudante entendido </v>
      </c>
      <c r="D1077" s="449">
        <f>IF($A1077="EQUI",VLOOKUP($B1077,EQUI!B$16:G$35,3,FALSE),IF($A1077="TRAN",VLOOKUP($B1077,TRAN!$B$16:$G$26,3,FALSE),IF($A1077="MAT",VLOOKUP($B1077,'MAT1'!$B$16:$G$43,3,FALSE),IF($A1077="MDEO",VLOOKUP($B1077,MDEO!$B$16:$P$33,10,FALSE)))))</f>
        <v>11136.644836388892</v>
      </c>
      <c r="E1077" s="410"/>
      <c r="F1077" s="438">
        <f>+D1077+D1077*E1077</f>
        <v>11136.644836388892</v>
      </c>
      <c r="G1077" s="412">
        <v>1</v>
      </c>
      <c r="H1077" s="411">
        <f>G1077*F1077</f>
        <v>11136.644836388892</v>
      </c>
      <c r="I1077" s="403"/>
    </row>
    <row r="1078" spans="1:9" ht="9.75" customHeight="1" x14ac:dyDescent="0.3">
      <c r="A1078" s="405" t="s">
        <v>4</v>
      </c>
      <c r="B1078" s="408" t="s">
        <v>177</v>
      </c>
      <c r="C1078" s="409" t="str">
        <f>IF($A1078="EQUI",VLOOKUP($B1078,EQUI!B$16:G$37,2,FALSE),IF($A1078="TRAN",VLOOKUP($B1078,TRAN!$B$16:$G$26,2,FALSE),IF($A1078="MAT",VLOOKUP($B1078,'MAT1'!$B$16:$G$43,2,FALSE),IF($A1078="MDEO",VLOOKUP($B1078,MDEO!$B$16:$P$27,2,FALSE)))))</f>
        <v xml:space="preserve">ayudante </v>
      </c>
      <c r="D1078" s="449">
        <f>IF($A1078="EQUI",VLOOKUP($B1078,EQUI!B$16:G$35,3,FALSE),IF($A1078="TRAN",VLOOKUP($B1078,TRAN!$B$16:$G$26,3,FALSE),IF($A1078="MAT",VLOOKUP($B1078,'MAT1'!$B$16:$G$43,3,FALSE),IF($A1078="MDEO",VLOOKUP($B1078,MDEO!$B$16:$P$33,10,FALSE)))))</f>
        <v>10336.644836388892</v>
      </c>
      <c r="E1078" s="410"/>
      <c r="F1078" s="438">
        <f>+D1078+D1078*E1078</f>
        <v>10336.644836388892</v>
      </c>
      <c r="G1078" s="412">
        <v>5</v>
      </c>
      <c r="H1078" s="411">
        <f>G1078*F1078</f>
        <v>51683.224181944461</v>
      </c>
      <c r="I1078" s="403"/>
    </row>
    <row r="1079" spans="1:9" ht="9.75" customHeight="1" x14ac:dyDescent="0.3">
      <c r="A1079" s="405" t="s">
        <v>4</v>
      </c>
      <c r="B1079" s="408" t="s">
        <v>178</v>
      </c>
      <c r="C1079" s="409" t="str">
        <f>IF($A1079="EQUI",VLOOKUP($B1079,EQUI!B$16:G$37,2,FALSE),IF($A1079="TRAN",VLOOKUP($B1079,TRAN!$B$16:$G$26,2,FALSE),IF($A1079="MAT",VLOOKUP($B1079,'MAT1'!$B$16:$G$43,2,FALSE),IF($A1079="MDEO",VLOOKUP($B1079,MDEO!$B$16:$P$33,2,FALSE)))))</f>
        <v>contra maestro</v>
      </c>
      <c r="D1079" s="449">
        <f>IF($A1079="EQUI",VLOOKUP($B1079,EQUI!B$16:G$35,3,FALSE),IF($A1079="TRAN",VLOOKUP($B1079,TRAN!$B$16:$G$26,3,FALSE),IF($A1079="MAT",VLOOKUP($B1079,'MAT1'!$B$16:$G$43,3,FALSE),IF($A1079="MDEO",VLOOKUP($B1079,MDEO!$B$16:$P$33,10,FALSE)))))</f>
        <v>12974.601086388891</v>
      </c>
      <c r="E1079" s="410"/>
      <c r="F1079" s="438">
        <f>+D1079+D1079*E1079</f>
        <v>12974.601086388891</v>
      </c>
      <c r="G1079" s="412">
        <f>+G1076*0.1</f>
        <v>0.2</v>
      </c>
      <c r="H1079" s="411">
        <f>G1079*F1079</f>
        <v>2594.9202172777786</v>
      </c>
      <c r="I1079" s="403"/>
    </row>
    <row r="1080" spans="1:9" ht="12.75" customHeight="1" x14ac:dyDescent="0.3">
      <c r="A1080" s="401"/>
      <c r="C1080" s="352"/>
      <c r="D1080" s="417"/>
      <c r="E1080" s="352"/>
      <c r="F1080" s="413" t="s">
        <v>32</v>
      </c>
      <c r="G1080" s="402" t="str">
        <f>+B1057</f>
        <v>4.6</v>
      </c>
      <c r="H1080" s="413" t="s">
        <v>366</v>
      </c>
      <c r="I1080" s="396">
        <f>SUM(H1076:H1079)</f>
        <v>90088.07890838891</v>
      </c>
    </row>
    <row r="1081" spans="1:9" ht="12.75" customHeight="1" x14ac:dyDescent="0.3">
      <c r="A1081" s="401" t="s">
        <v>54</v>
      </c>
      <c r="C1081" s="352"/>
      <c r="D1081" s="417"/>
      <c r="E1081" s="352"/>
      <c r="F1081" s="352"/>
      <c r="G1081" s="352"/>
      <c r="H1081" s="350"/>
      <c r="I1081" s="396">
        <f>I1080*0.05</f>
        <v>4504.4039454194453</v>
      </c>
    </row>
    <row r="1082" spans="1:9" ht="12.75" customHeight="1" x14ac:dyDescent="0.3">
      <c r="A1082" s="401"/>
      <c r="C1082" s="352"/>
      <c r="D1082" s="417"/>
      <c r="E1082" s="352"/>
      <c r="F1082" s="413" t="s">
        <v>55</v>
      </c>
      <c r="G1082" s="350"/>
      <c r="H1082" s="350"/>
      <c r="I1082" s="396">
        <f>ROUND(I1080+I1081+I1069+I1063+I1073,0)</f>
        <v>603900</v>
      </c>
    </row>
    <row r="1083" spans="1:9" ht="12.75" customHeight="1" x14ac:dyDescent="0.3">
      <c r="A1083" s="414"/>
      <c r="B1083" s="415"/>
      <c r="C1083" s="415"/>
      <c r="D1083" s="450"/>
      <c r="E1083" s="415"/>
      <c r="F1083" s="415"/>
      <c r="G1083" s="415"/>
      <c r="H1083" s="415"/>
      <c r="I1083" s="396"/>
    </row>
    <row r="1084" spans="1:9" ht="59.4" customHeight="1" x14ac:dyDescent="0.3">
      <c r="A1084" s="724" t="s">
        <v>114</v>
      </c>
      <c r="B1084" s="710"/>
      <c r="C1084" s="710"/>
      <c r="D1084" s="450"/>
      <c r="E1084" s="415"/>
      <c r="F1084" s="710" t="s">
        <v>396</v>
      </c>
      <c r="G1084" s="710"/>
      <c r="H1084" s="710"/>
      <c r="I1084" s="711"/>
    </row>
    <row r="1085" spans="1:9" ht="12.75" customHeight="1" x14ac:dyDescent="0.3">
      <c r="A1085" s="397" t="s">
        <v>111</v>
      </c>
      <c r="B1085" s="712"/>
      <c r="C1085" s="712"/>
      <c r="D1085" s="417"/>
      <c r="E1085" s="352"/>
      <c r="F1085" s="350" t="s">
        <v>111</v>
      </c>
      <c r="G1085" s="712"/>
      <c r="H1085" s="712"/>
      <c r="I1085" s="713"/>
    </row>
    <row r="1086" spans="1:9" ht="12.75" customHeight="1" x14ac:dyDescent="0.3">
      <c r="A1086" s="439" t="s">
        <v>115</v>
      </c>
      <c r="B1086" s="710" t="s">
        <v>1551</v>
      </c>
      <c r="C1086" s="710"/>
      <c r="F1086" s="432" t="s">
        <v>112</v>
      </c>
      <c r="G1086" s="712"/>
      <c r="H1086" s="712"/>
      <c r="I1086" s="713"/>
    </row>
    <row r="1087" spans="1:9" ht="12.75" customHeight="1" x14ac:dyDescent="0.3">
      <c r="A1087" s="439" t="s">
        <v>113</v>
      </c>
      <c r="B1087" s="710" t="s">
        <v>1554</v>
      </c>
      <c r="C1087" s="710"/>
      <c r="F1087" s="432" t="s">
        <v>113</v>
      </c>
      <c r="G1087" s="712"/>
      <c r="H1087" s="712"/>
      <c r="I1087" s="713"/>
    </row>
    <row r="1088" spans="1:9" ht="12.75" customHeight="1" x14ac:dyDescent="0.3">
      <c r="A1088" s="439"/>
      <c r="B1088" s="350"/>
      <c r="C1088" s="350"/>
      <c r="F1088" s="432"/>
      <c r="G1088" s="350"/>
      <c r="H1088" s="350"/>
      <c r="I1088" s="416"/>
    </row>
    <row r="1089" spans="1:15" ht="12.75" customHeight="1" x14ac:dyDescent="0.3">
      <c r="A1089" s="714" t="s">
        <v>110</v>
      </c>
      <c r="B1089" s="715"/>
      <c r="C1089" s="715"/>
      <c r="D1089" s="715"/>
      <c r="E1089" s="715"/>
      <c r="F1089" s="715"/>
      <c r="G1089" s="715"/>
      <c r="H1089" s="715"/>
      <c r="I1089" s="716"/>
    </row>
    <row r="1090" spans="1:15" ht="20.399999999999999" customHeight="1" x14ac:dyDescent="0.3">
      <c r="A1090" s="729"/>
      <c r="B1090" s="730"/>
      <c r="C1090" s="730"/>
      <c r="D1090" s="730"/>
      <c r="E1090" s="730"/>
      <c r="F1090" s="730"/>
      <c r="G1090" s="730"/>
      <c r="H1090" s="730"/>
      <c r="I1090" s="731"/>
    </row>
    <row r="1091" spans="1:15" ht="20.399999999999999" customHeight="1" x14ac:dyDescent="0.3">
      <c r="A1091" s="714"/>
      <c r="B1091" s="715"/>
      <c r="C1091" s="715"/>
      <c r="D1091" s="715"/>
      <c r="E1091" s="715"/>
      <c r="F1091" s="715"/>
      <c r="G1091" s="715"/>
      <c r="H1091" s="715"/>
      <c r="I1091" s="716"/>
    </row>
    <row r="1092" spans="1:15" ht="12.75" customHeight="1" x14ac:dyDescent="0.3">
      <c r="A1092" s="725" t="s">
        <v>68</v>
      </c>
      <c r="B1092" s="726"/>
      <c r="C1092" s="726"/>
      <c r="D1092" s="726"/>
      <c r="E1092" s="726"/>
      <c r="F1092" s="726"/>
      <c r="G1092" s="726"/>
      <c r="H1092" s="726"/>
      <c r="I1092" s="727"/>
    </row>
    <row r="1093" spans="1:15" ht="21.6" customHeight="1" x14ac:dyDescent="0.3">
      <c r="A1093" s="390" t="s">
        <v>69</v>
      </c>
      <c r="B1093" s="391" t="s">
        <v>272</v>
      </c>
      <c r="C1093" s="710" t="s">
        <v>70</v>
      </c>
      <c r="D1093" s="723" t="str">
        <f>VLOOKUP(B1093,'AJUSTE PRESUPUESTO'!$A$18:$I$69,3,FALSE)</f>
        <v>suministro e instalación y transporte de señal vertical lamina galvanizada en Angulo, reflectivo norma invias</v>
      </c>
      <c r="E1093" s="723"/>
      <c r="F1093" s="723"/>
      <c r="G1093" s="723"/>
      <c r="H1093" s="723"/>
      <c r="I1093" s="728"/>
    </row>
    <row r="1094" spans="1:15" ht="12.75" customHeight="1" x14ac:dyDescent="0.3">
      <c r="A1094" s="390" t="s">
        <v>71</v>
      </c>
      <c r="B1094" s="391" t="str">
        <f>VLOOKUP(B1093,PRESUPUESTO!$A$18:$I$69,2,FALSE)</f>
        <v>PAR-22</v>
      </c>
      <c r="C1094" s="710"/>
      <c r="D1094" s="355" t="s">
        <v>12</v>
      </c>
      <c r="E1094" s="392" t="s">
        <v>12</v>
      </c>
      <c r="F1094" s="392" t="s">
        <v>13</v>
      </c>
      <c r="G1094" s="392">
        <f>VLOOKUP(B1094,PRESUPUESTO!$B$15:$I$1201,5,FALSE)</f>
        <v>422</v>
      </c>
      <c r="H1094" s="393" t="s">
        <v>27</v>
      </c>
      <c r="I1094" s="394">
        <f>+I1119</f>
        <v>508860</v>
      </c>
    </row>
    <row r="1095" spans="1:15" ht="12.75" customHeight="1" x14ac:dyDescent="0.3">
      <c r="A1095" s="395" t="s">
        <v>14</v>
      </c>
      <c r="B1095" s="386"/>
      <c r="C1095" s="352"/>
      <c r="D1095" s="417"/>
      <c r="E1095" s="352"/>
      <c r="F1095" s="352"/>
      <c r="G1095" s="352"/>
      <c r="H1095" s="352"/>
      <c r="I1095" s="396"/>
    </row>
    <row r="1096" spans="1:15" ht="12.75" customHeight="1" x14ac:dyDescent="0.3">
      <c r="A1096" s="720" t="s">
        <v>19</v>
      </c>
      <c r="B1096" s="712"/>
      <c r="C1096" s="712"/>
      <c r="D1096" s="712"/>
      <c r="E1096" s="712"/>
      <c r="F1096" s="350" t="s">
        <v>28</v>
      </c>
      <c r="G1096" s="350" t="s">
        <v>29</v>
      </c>
      <c r="H1096" s="350" t="s">
        <v>30</v>
      </c>
      <c r="I1096" s="403"/>
    </row>
    <row r="1097" spans="1:15" ht="12.75" customHeight="1" x14ac:dyDescent="0.3">
      <c r="A1097" s="397" t="s">
        <v>1</v>
      </c>
      <c r="B1097" s="398" t="s">
        <v>90</v>
      </c>
      <c r="C1097" s="721"/>
      <c r="D1097" s="721"/>
      <c r="E1097" s="721"/>
      <c r="F1097" s="355"/>
      <c r="G1097" s="352"/>
      <c r="H1097" s="404"/>
      <c r="I1097" s="403"/>
    </row>
    <row r="1098" spans="1:15" ht="12.75" customHeight="1" x14ac:dyDescent="0.3">
      <c r="A1098" s="401"/>
      <c r="C1098" s="352"/>
      <c r="D1098" s="417"/>
      <c r="E1098" s="352"/>
      <c r="F1098" s="413" t="s">
        <v>32</v>
      </c>
      <c r="G1098" s="402" t="str">
        <f>+B1093</f>
        <v>4.7</v>
      </c>
      <c r="H1098" s="402" t="s">
        <v>367</v>
      </c>
      <c r="I1098" s="396">
        <f>SUM(H1097:H1097)</f>
        <v>0</v>
      </c>
    </row>
    <row r="1099" spans="1:15" ht="12.75" customHeight="1" x14ac:dyDescent="0.3">
      <c r="A1099" s="395" t="s">
        <v>34</v>
      </c>
      <c r="B1099" s="386"/>
      <c r="C1099" s="352"/>
      <c r="D1099" s="417"/>
      <c r="E1099" s="352"/>
      <c r="F1099" s="352"/>
      <c r="G1099" s="352"/>
      <c r="H1099" s="352"/>
      <c r="I1099" s="403"/>
    </row>
    <row r="1100" spans="1:15" ht="12.75" customHeight="1" x14ac:dyDescent="0.3">
      <c r="A1100" s="720" t="s">
        <v>35</v>
      </c>
      <c r="B1100" s="712"/>
      <c r="C1100" s="712"/>
      <c r="D1100" s="712"/>
      <c r="E1100" s="350" t="s">
        <v>12</v>
      </c>
      <c r="F1100" s="350" t="s">
        <v>36</v>
      </c>
      <c r="G1100" s="350" t="s">
        <v>37</v>
      </c>
      <c r="H1100" s="350" t="s">
        <v>38</v>
      </c>
      <c r="I1100" s="403"/>
    </row>
    <row r="1101" spans="1:15" ht="12.75" customHeight="1" x14ac:dyDescent="0.3">
      <c r="A1101" s="397" t="s">
        <v>523</v>
      </c>
      <c r="B1101" s="398" t="s">
        <v>139</v>
      </c>
      <c r="C1101" s="721" t="str">
        <f>IF($A1101="EQUI",VLOOKUP($B1101,EQUI!B$16:G$35,2,FALSE),IF($A1101="TRAN",VLOOKUP($B1101,TRAN!$B$16:$G$26,2,FALSE),IF($A1101="MAT1",VLOOKUP($B1101,'MAT1'!$B$16:$G$54,2,FALSE),IF($A1101="MAT2",VLOOKUP($B1101,'MAT2'!$B$16:$G$65,2,FALSE),IF($A1101="MDEO",VLOOKUP($B1101,MDEO!$B$16:$P$27,2,FALSE))))))</f>
        <v>Concreto 3000psi en obra</v>
      </c>
      <c r="D1101" s="721"/>
      <c r="E1101" s="355" t="str">
        <f>IF($A1101="EQUI",VLOOKUP($B1101,EQUI!B$16:G$35,3,FALSE),IF($A1101="TRAN",VLOOKUP($B1101,TRAN!$B$16:$G$26,3,FALSE),IF($A1101="MAT1",VLOOKUP($B1101,'MAT1'!$B$16:$G$54,3,FALSE),IF($A1101="MAT2",VLOOKUP($B1101,'MAT2'!$B$16:$G$55,3,FALSE),IF($A1101="MDEO",VLOOKUP($B1101,MDEO!$B$16:$P$27,3,FALSE))))))</f>
        <v>M3</v>
      </c>
      <c r="F1101" s="355">
        <f>IF($A1101="EQUI",VLOOKUP($B1101,EQUI!B$16:G$35,4,FALSE),IF($A1101="TRAN",VLOOKUP($B1101,TRAN!$B$16:$G$26,4,FALSE),IF($A1101="MAT1",VLOOKUP($B1101,'MAT1'!$B$16:$G$54,4,FALSE),IF($A1101="MAT2",VLOOKUP($B1101,'MAT2'!$B$16:$G$53,4,FALSE),IF($A1101="MDEO",VLOOKUP($B1101,MDEO!$B$16:$P$27,4,FALSE))))))</f>
        <v>498450</v>
      </c>
      <c r="G1101" s="352">
        <v>5.3999999999999999E-2</v>
      </c>
      <c r="H1101" s="404">
        <f>+F1101*G1101</f>
        <v>26916.3</v>
      </c>
      <c r="I1101" s="403"/>
      <c r="K1101" s="441">
        <f>+G1101*G1094</f>
        <v>22.788</v>
      </c>
      <c r="M1101" s="430">
        <f>+G1101*G1094*7</f>
        <v>159.51599999999999</v>
      </c>
      <c r="N1101" s="430">
        <f>+G1101*G1094*0.5</f>
        <v>11.394</v>
      </c>
      <c r="O1101" s="430">
        <f>+G1101*G1094*0.8</f>
        <v>18.230399999999999</v>
      </c>
    </row>
    <row r="1102" spans="1:15" ht="12.75" customHeight="1" x14ac:dyDescent="0.3">
      <c r="A1102" s="397" t="s">
        <v>522</v>
      </c>
      <c r="B1102" s="398" t="s">
        <v>154</v>
      </c>
      <c r="C1102" s="721" t="str">
        <f>IF($A1102="EQUI",VLOOKUP($B1102,EQUI!B$16:G$35,2,FALSE),IF($A1102="TRAN",VLOOKUP($B1102,TRAN!$B$16:$G$26,2,FALSE),IF($A1102="MAT1",VLOOKUP($B1102,'MAT1'!$B$16:$G$54,2,FALSE),IF($A1102="MAT2",VLOOKUP($B1102,'MAT2'!$B$16:$G$65,2,FALSE),IF($A1102="MDEO",VLOOKUP($B1102,MDEO!$B$16:$P$27,2,FALSE))))))</f>
        <v>señal vertical</v>
      </c>
      <c r="D1102" s="721"/>
      <c r="E1102" s="355" t="str">
        <f>IF($A1102="EQUI",VLOOKUP($B1102,EQUI!B$16:G$35,3,FALSE),IF($A1102="TRAN",VLOOKUP($B1102,TRAN!$B$16:$G$26,3,FALSE),IF($A1102="MAT1",VLOOKUP($B1102,'MAT1'!$B$16:$G$54,3,FALSE),IF($A1102="MAT2",VLOOKUP($B1102,'MAT2'!$B$16:$G$55,3,FALSE),IF($A1102="MDEO",VLOOKUP($B1102,MDEO!$B$16:$P$27,3,FALSE))))))</f>
        <v>un</v>
      </c>
      <c r="F1102" s="355">
        <f>IF($A1102="EQUI",VLOOKUP($B1102,EQUI!B$16:G$35,4,FALSE),IF($A1102="TRAN",VLOOKUP($B1102,TRAN!$B$16:$G$26,4,FALSE),IF($A1102="MAT1",VLOOKUP($B1102,'MAT1'!$B$16:$G$54,4,FALSE),IF($A1102="MAT2",VLOOKUP($B1102,'MAT2'!$B$16:$G$53,4,FALSE),IF($A1102="MDEO",VLOOKUP($B1102,MDEO!$B$16:$P$27,4,FALSE))))))</f>
        <v>410000</v>
      </c>
      <c r="G1102" s="352">
        <v>1</v>
      </c>
      <c r="H1102" s="404">
        <f>+F1102*G1102</f>
        <v>410000</v>
      </c>
      <c r="I1102" s="403"/>
      <c r="M1102" s="430" t="e">
        <f>SUM(M15:M1101)</f>
        <v>#REF!</v>
      </c>
      <c r="N1102" s="430">
        <f>SUM(N15:N1101)</f>
        <v>1810.7849874999999</v>
      </c>
      <c r="O1102" s="430">
        <f>SUM(O15:O1101)</f>
        <v>3166.0847374999998</v>
      </c>
    </row>
    <row r="1103" spans="1:15" ht="12.75" customHeight="1" x14ac:dyDescent="0.3">
      <c r="A1103" s="401"/>
      <c r="C1103" s="352"/>
      <c r="D1103" s="417"/>
      <c r="E1103" s="352"/>
      <c r="F1103" s="413" t="s">
        <v>32</v>
      </c>
      <c r="G1103" s="402" t="str">
        <f>+B1093</f>
        <v>4.7</v>
      </c>
      <c r="H1103" s="402" t="s">
        <v>370</v>
      </c>
      <c r="I1103" s="396">
        <f>SUM(H1101:H1102)</f>
        <v>436916.3</v>
      </c>
    </row>
    <row r="1104" spans="1:15" ht="12.75" customHeight="1" x14ac:dyDescent="0.3">
      <c r="A1104" s="395" t="s">
        <v>15</v>
      </c>
      <c r="B1104" s="386"/>
      <c r="C1104" s="352"/>
      <c r="D1104" s="417"/>
      <c r="E1104" s="352"/>
      <c r="F1104" s="352"/>
      <c r="G1104" s="352"/>
      <c r="H1104" s="352"/>
      <c r="I1104" s="403"/>
    </row>
    <row r="1105" spans="1:9" ht="12.75" customHeight="1" x14ac:dyDescent="0.3">
      <c r="A1105" s="720" t="s">
        <v>19</v>
      </c>
      <c r="B1105" s="712"/>
      <c r="C1105" s="712"/>
      <c r="D1105" s="355" t="s">
        <v>43</v>
      </c>
      <c r="E1105" s="428" t="s">
        <v>44</v>
      </c>
      <c r="F1105" s="355" t="s">
        <v>45</v>
      </c>
      <c r="G1105" s="350" t="s">
        <v>17</v>
      </c>
      <c r="H1105" s="350" t="s">
        <v>30</v>
      </c>
      <c r="I1105" s="403"/>
    </row>
    <row r="1106" spans="1:9" ht="12.75" customHeight="1" x14ac:dyDescent="0.3">
      <c r="A1106" s="405" t="s">
        <v>3</v>
      </c>
      <c r="B1106" s="398" t="s">
        <v>164</v>
      </c>
      <c r="C1106" s="419" t="str">
        <f>IF($A1106="EQUI",VLOOKUP($B1106,EQUI!B$16:G$35,2,FALSE),IF($A1106="TRAN",VLOOKUP($B1106,TRAN!$B$16:$G$26,2,FALSE),IF($A1106="MAT1",VLOOKUP($B1106,'MAT1'!$B$16:$G$43,2,FALSE),IF($A1106="MAT2",VLOOKUP($B1106,'MAT2'!$B$16:$G$65,2,FALSE),IF($A1106="MDEO",VLOOKUP($B1106,MDEO!$B$16:$P$27,2,FALSE))))))</f>
        <v>trans. Int. concreto m3</v>
      </c>
      <c r="D1106" s="355">
        <f>+G1101</f>
        <v>5.3999999999999999E-2</v>
      </c>
      <c r="E1106" s="355">
        <v>1</v>
      </c>
      <c r="F1106" s="355">
        <f>+E1106*D1106</f>
        <v>5.3999999999999999E-2</v>
      </c>
      <c r="G1106" s="350">
        <f>IF($A1106="EQUI",VLOOKUP($B1106,[6]EQUI!B$16:G$46,4,FALSE),IF($A1106="TRAN",VLOOKUP($B1106,[6]TRAN!$B$16:$G$26,4,FALSE),IF($A1106="MAT",VLOOKUP($B1106,[6]MAT!$B$16:$G$83,4,FALSE),IF($A1106="MDEO",VLOOKUP($B1106,[6]MDEO!$B$16:$I$21,4,FALSE)))))</f>
        <v>4000</v>
      </c>
      <c r="H1106" s="404">
        <f>+F1106*G1106</f>
        <v>216</v>
      </c>
      <c r="I1106" s="403"/>
    </row>
    <row r="1107" spans="1:9" ht="12.75" customHeight="1" x14ac:dyDescent="0.3">
      <c r="A1107" s="405"/>
      <c r="B1107" s="398"/>
      <c r="C1107" s="417"/>
      <c r="D1107" s="355"/>
      <c r="E1107" s="355"/>
      <c r="F1107" s="355"/>
      <c r="G1107" s="350"/>
      <c r="H1107" s="404"/>
      <c r="I1107" s="403"/>
    </row>
    <row r="1108" spans="1:9" ht="12.75" customHeight="1" x14ac:dyDescent="0.3">
      <c r="A1108" s="401"/>
      <c r="C1108" s="352"/>
      <c r="D1108" s="417"/>
      <c r="E1108" s="352"/>
      <c r="F1108" s="413" t="s">
        <v>32</v>
      </c>
      <c r="G1108" s="402" t="str">
        <f>+B1093</f>
        <v>4.7</v>
      </c>
      <c r="H1108" s="402" t="s">
        <v>373</v>
      </c>
      <c r="I1108" s="396">
        <f>SUM(H1106:H1107)</f>
        <v>216</v>
      </c>
    </row>
    <row r="1109" spans="1:9" ht="12.75" customHeight="1" x14ac:dyDescent="0.3">
      <c r="A1109" s="395" t="s">
        <v>1107</v>
      </c>
      <c r="B1109" s="386"/>
      <c r="C1109" s="352"/>
      <c r="D1109" s="417"/>
      <c r="E1109" s="352"/>
      <c r="F1109" s="352"/>
      <c r="G1109" s="352"/>
      <c r="H1109" s="352"/>
      <c r="I1109" s="403"/>
    </row>
    <row r="1110" spans="1:9" ht="12.75" customHeight="1" x14ac:dyDescent="0.3">
      <c r="A1110" s="722" t="s">
        <v>18</v>
      </c>
      <c r="B1110" s="723"/>
      <c r="C1110" s="723"/>
      <c r="D1110" s="355" t="s">
        <v>48</v>
      </c>
      <c r="E1110" s="355" t="s">
        <v>109</v>
      </c>
      <c r="F1110" s="380" t="s">
        <v>250</v>
      </c>
      <c r="G1110" s="380" t="s">
        <v>251</v>
      </c>
      <c r="H1110" s="355" t="s">
        <v>252</v>
      </c>
      <c r="I1110" s="407"/>
    </row>
    <row r="1111" spans="1:9" ht="12.75" customHeight="1" x14ac:dyDescent="0.3">
      <c r="A1111" s="405" t="s">
        <v>4</v>
      </c>
      <c r="B1111" s="408" t="s">
        <v>176</v>
      </c>
      <c r="C1111" s="409" t="str">
        <f>IF($A1111="EQUI",VLOOKUP($B1111,EQUI!B$16:G$37,2,FALSE),IF($A1111="TRAN",VLOOKUP($B1111,TRAN!$B$16:$G$26,2,FALSE),IF($A1111="MAT",VLOOKUP($B1111,'MAT1'!$B$16:$G$43,2,FALSE),IF($A1111="MDEO",VLOOKUP($B1111,MDEO!$B$16:$P$27,2,FALSE)))))</f>
        <v xml:space="preserve">ayudante entendido </v>
      </c>
      <c r="D1111" s="449">
        <f>IF($A1111="EQUI",VLOOKUP($B1111,EQUI!B$16:G$35,3,FALSE),IF($A1111="TRAN",VLOOKUP($B1111,TRAN!$B$16:$G$26,3,FALSE),IF($A1111="MAT",VLOOKUP($B1111,'MAT1'!$B$16:$G$43,3,FALSE),IF($A1111="MDEO",VLOOKUP($B1111,MDEO!$B$16:$P$33,10,FALSE)))))</f>
        <v>11136.644836388892</v>
      </c>
      <c r="E1111" s="410"/>
      <c r="F1111" s="438">
        <f>+D1111+D1111*E1111</f>
        <v>11136.644836388892</v>
      </c>
      <c r="G1111" s="412">
        <v>3</v>
      </c>
      <c r="H1111" s="411">
        <f>G1111*F1111</f>
        <v>33409.934509166676</v>
      </c>
      <c r="I1111" s="403"/>
    </row>
    <row r="1112" spans="1:9" ht="12.75" customHeight="1" x14ac:dyDescent="0.3">
      <c r="A1112" s="405" t="s">
        <v>4</v>
      </c>
      <c r="B1112" s="408" t="s">
        <v>177</v>
      </c>
      <c r="C1112" s="409" t="str">
        <f>IF($A1112="EQUI",VLOOKUP($B1112,EQUI!B$16:G$37,2,FALSE),IF($A1112="TRAN",VLOOKUP($B1112,TRAN!$B$16:$G$26,2,FALSE),IF($A1112="MAT",VLOOKUP($B1112,'MAT1'!$B$16:$G$43,2,FALSE),IF($A1112="MDEO",VLOOKUP($B1112,MDEO!$B$16:$P$34,2,FALSE)))))</f>
        <v xml:space="preserve">ayudante </v>
      </c>
      <c r="D1112" s="449">
        <f>IF($A1112="EQUI",VLOOKUP($B1112,EQUI!B$16:G$35,3,FALSE),IF($A1112="TRAN",VLOOKUP($B1112,TRAN!$B$16:$G$26,3,FALSE),IF($A1112="MAT",VLOOKUP($B1112,'MAT1'!$B$16:$G$43,3,FALSE),IF($A1112="MDEO",VLOOKUP($B1112,MDEO!$B$16:$P$33,10,FALSE)))))</f>
        <v>10336.644836388892</v>
      </c>
      <c r="E1112" s="410"/>
      <c r="F1112" s="438">
        <f>+D1112+D1112*E1112</f>
        <v>10336.644836388892</v>
      </c>
      <c r="G1112" s="412">
        <v>3</v>
      </c>
      <c r="H1112" s="411">
        <f>G1112*F1112</f>
        <v>31009.934509166676</v>
      </c>
      <c r="I1112" s="403"/>
    </row>
    <row r="1113" spans="1:9" ht="12.75" customHeight="1" x14ac:dyDescent="0.3">
      <c r="A1113" s="405" t="s">
        <v>4</v>
      </c>
      <c r="B1113" s="408" t="s">
        <v>178</v>
      </c>
      <c r="C1113" s="409" t="str">
        <f>IF($A1113="EQUI",VLOOKUP($B1113,EQUI!B$16:G$37,2,FALSE),IF($A1113="TRAN",VLOOKUP($B1113,TRAN!$B$16:$G$26,2,FALSE),IF($A1113="MAT",VLOOKUP($B1113,'MAT1'!$B$16:$G$43,2,FALSE),IF($A1113="MDEO",VLOOKUP($B1113,MDEO!$B$16:$P$34,2,FALSE)))))</f>
        <v>contra maestro</v>
      </c>
      <c r="D1113" s="449">
        <f>IF($A1113="EQUI",VLOOKUP($B1113,EQUI!B$16:G$35,3,FALSE),IF($A1113="TRAN",VLOOKUP($B1113,TRAN!$B$16:$G$26,3,FALSE),IF($A1113="MAT",VLOOKUP($B1113,'MAT1'!$B$16:$G$43,3,FALSE),IF($A1113="MDEO",VLOOKUP($B1113,MDEO!$B$16:$P$33,10,FALSE)))))</f>
        <v>12974.601086388891</v>
      </c>
      <c r="E1113" s="410"/>
      <c r="F1113" s="438">
        <f>+D1113+D1113*E1113</f>
        <v>12974.601086388891</v>
      </c>
      <c r="G1113" s="412">
        <f>G1111*0.1</f>
        <v>0.30000000000000004</v>
      </c>
      <c r="H1113" s="411">
        <f>G1113*F1113</f>
        <v>3892.380325916668</v>
      </c>
      <c r="I1113" s="403"/>
    </row>
    <row r="1114" spans="1:9" ht="12.75" customHeight="1" x14ac:dyDescent="0.3">
      <c r="A1114" s="405"/>
      <c r="B1114" s="408"/>
      <c r="C1114" s="409"/>
      <c r="D1114" s="449"/>
      <c r="E1114" s="410"/>
      <c r="F1114" s="438"/>
      <c r="G1114" s="412"/>
      <c r="H1114" s="411"/>
      <c r="I1114" s="403"/>
    </row>
    <row r="1115" spans="1:9" ht="12.75" customHeight="1" x14ac:dyDescent="0.3">
      <c r="A1115" s="405"/>
      <c r="B1115" s="408"/>
      <c r="C1115" s="409"/>
      <c r="D1115" s="449"/>
      <c r="E1115" s="410"/>
      <c r="F1115" s="438"/>
      <c r="G1115" s="412"/>
      <c r="H1115" s="411"/>
      <c r="I1115" s="403"/>
    </row>
    <row r="1116" spans="1:9" ht="12.75" customHeight="1" x14ac:dyDescent="0.3">
      <c r="A1116" s="720"/>
      <c r="B1116" s="712"/>
      <c r="C1116" s="352"/>
      <c r="D1116" s="417"/>
      <c r="E1116" s="352"/>
      <c r="F1116" s="352"/>
      <c r="G1116" s="352"/>
      <c r="H1116" s="352"/>
      <c r="I1116" s="403"/>
    </row>
    <row r="1117" spans="1:9" ht="12.75" customHeight="1" x14ac:dyDescent="0.3">
      <c r="A1117" s="401"/>
      <c r="C1117" s="352"/>
      <c r="D1117" s="417"/>
      <c r="E1117" s="352"/>
      <c r="F1117" s="413" t="s">
        <v>32</v>
      </c>
      <c r="G1117" s="402" t="str">
        <f>+B1093</f>
        <v>4.7</v>
      </c>
      <c r="H1117" s="413" t="s">
        <v>376</v>
      </c>
      <c r="I1117" s="396">
        <f>SUM(H1111:H1116)</f>
        <v>68312.249344250027</v>
      </c>
    </row>
    <row r="1118" spans="1:9" ht="12.75" customHeight="1" x14ac:dyDescent="0.3">
      <c r="A1118" s="401" t="s">
        <v>54</v>
      </c>
      <c r="C1118" s="352"/>
      <c r="D1118" s="417"/>
      <c r="E1118" s="352"/>
      <c r="F1118" s="352"/>
      <c r="G1118" s="352"/>
      <c r="H1118" s="350"/>
      <c r="I1118" s="396">
        <f>I1117*0.05</f>
        <v>3415.6124672125015</v>
      </c>
    </row>
    <row r="1119" spans="1:9" ht="12.75" customHeight="1" x14ac:dyDescent="0.3">
      <c r="A1119" s="401"/>
      <c r="C1119" s="352"/>
      <c r="D1119" s="417"/>
      <c r="E1119" s="352"/>
      <c r="F1119" s="413" t="s">
        <v>55</v>
      </c>
      <c r="G1119" s="350"/>
      <c r="H1119" s="350"/>
      <c r="I1119" s="396">
        <f>ROUND(I1117+I1118+I1103+I1098+I1108,0)</f>
        <v>508860</v>
      </c>
    </row>
    <row r="1120" spans="1:9" ht="12.75" customHeight="1" x14ac:dyDescent="0.3">
      <c r="A1120" s="414"/>
      <c r="B1120" s="415"/>
      <c r="C1120" s="415"/>
      <c r="D1120" s="450"/>
      <c r="E1120" s="415"/>
      <c r="F1120" s="415"/>
      <c r="G1120" s="415"/>
      <c r="H1120" s="415"/>
      <c r="I1120" s="396"/>
    </row>
    <row r="1121" spans="1:16" ht="59.4" customHeight="1" x14ac:dyDescent="0.3">
      <c r="A1121" s="724" t="s">
        <v>114</v>
      </c>
      <c r="B1121" s="710"/>
      <c r="C1121" s="710"/>
      <c r="D1121" s="450"/>
      <c r="E1121" s="415"/>
      <c r="F1121" s="710" t="s">
        <v>396</v>
      </c>
      <c r="G1121" s="710"/>
      <c r="H1121" s="710"/>
      <c r="I1121" s="711"/>
    </row>
    <row r="1122" spans="1:16" ht="12.75" customHeight="1" x14ac:dyDescent="0.3">
      <c r="A1122" s="397" t="s">
        <v>111</v>
      </c>
      <c r="B1122" s="712"/>
      <c r="C1122" s="712"/>
      <c r="D1122" s="417"/>
      <c r="E1122" s="352"/>
      <c r="F1122" s="350" t="s">
        <v>111</v>
      </c>
      <c r="G1122" s="712"/>
      <c r="H1122" s="712"/>
      <c r="I1122" s="713"/>
    </row>
    <row r="1123" spans="1:16" ht="12.75" customHeight="1" x14ac:dyDescent="0.3">
      <c r="A1123" s="439" t="s">
        <v>115</v>
      </c>
      <c r="B1123" s="710" t="s">
        <v>1551</v>
      </c>
      <c r="C1123" s="710"/>
      <c r="F1123" s="432" t="s">
        <v>112</v>
      </c>
      <c r="G1123" s="712"/>
      <c r="H1123" s="712"/>
      <c r="I1123" s="713"/>
    </row>
    <row r="1124" spans="1:16" ht="12.75" customHeight="1" x14ac:dyDescent="0.3">
      <c r="A1124" s="439" t="s">
        <v>113</v>
      </c>
      <c r="B1124" s="710" t="s">
        <v>1554</v>
      </c>
      <c r="C1124" s="710"/>
      <c r="F1124" s="432" t="s">
        <v>113</v>
      </c>
      <c r="G1124" s="712"/>
      <c r="H1124" s="712"/>
      <c r="I1124" s="713"/>
    </row>
    <row r="1125" spans="1:16" ht="12.75" customHeight="1" x14ac:dyDescent="0.3">
      <c r="A1125" s="439"/>
      <c r="B1125" s="350"/>
      <c r="C1125" s="350"/>
      <c r="F1125" s="432"/>
      <c r="G1125" s="350"/>
      <c r="H1125" s="350"/>
      <c r="I1125" s="416"/>
    </row>
    <row r="1126" spans="1:16" ht="12.75" customHeight="1" x14ac:dyDescent="0.3">
      <c r="A1126" s="714" t="s">
        <v>110</v>
      </c>
      <c r="B1126" s="715"/>
      <c r="C1126" s="715"/>
      <c r="D1126" s="715"/>
      <c r="E1126" s="715"/>
      <c r="F1126" s="715"/>
      <c r="G1126" s="715"/>
      <c r="H1126" s="715"/>
      <c r="I1126" s="716"/>
    </row>
    <row r="1127" spans="1:16" ht="51.6" customHeight="1" x14ac:dyDescent="0.3">
      <c r="A1127" s="717"/>
      <c r="B1127" s="718"/>
      <c r="C1127" s="718"/>
      <c r="D1127" s="718"/>
      <c r="E1127" s="718"/>
      <c r="F1127" s="718"/>
      <c r="G1127" s="718"/>
      <c r="H1127" s="718"/>
      <c r="I1127" s="719"/>
    </row>
    <row r="1128" spans="1:16" x14ac:dyDescent="0.3">
      <c r="A1128" s="725" t="s">
        <v>68</v>
      </c>
      <c r="B1128" s="726"/>
      <c r="C1128" s="726"/>
      <c r="D1128" s="726"/>
      <c r="E1128" s="726"/>
      <c r="F1128" s="726"/>
      <c r="G1128" s="726"/>
      <c r="H1128" s="726"/>
      <c r="I1128" s="727"/>
    </row>
    <row r="1129" spans="1:16" x14ac:dyDescent="0.3">
      <c r="A1129" s="390" t="s">
        <v>69</v>
      </c>
      <c r="B1129" s="391" t="s">
        <v>1441</v>
      </c>
      <c r="C1129" s="710" t="s">
        <v>70</v>
      </c>
      <c r="D1129" s="723" t="s">
        <v>1442</v>
      </c>
      <c r="E1129" s="723"/>
      <c r="F1129" s="723"/>
      <c r="G1129" s="723"/>
      <c r="H1129" s="723"/>
      <c r="I1129" s="728"/>
    </row>
    <row r="1130" spans="1:16" x14ac:dyDescent="0.3">
      <c r="A1130" s="390" t="s">
        <v>71</v>
      </c>
      <c r="B1130" s="391" t="e">
        <f>VLOOKUP(B1129,PRESUPUESTO!$A$18:$I$69,2,FALSE)</f>
        <v>#N/A</v>
      </c>
      <c r="C1130" s="710"/>
      <c r="D1130" s="355" t="s">
        <v>12</v>
      </c>
      <c r="E1130" s="392" t="s">
        <v>181</v>
      </c>
      <c r="F1130" s="392" t="s">
        <v>13</v>
      </c>
      <c r="G1130" s="392">
        <v>1</v>
      </c>
      <c r="H1130" s="393" t="s">
        <v>27</v>
      </c>
      <c r="I1130" s="394">
        <f>+I1157</f>
        <v>498450</v>
      </c>
    </row>
    <row r="1131" spans="1:16" x14ac:dyDescent="0.3">
      <c r="A1131" s="395" t="s">
        <v>14</v>
      </c>
      <c r="B1131" s="386"/>
      <c r="C1131" s="352"/>
      <c r="D1131" s="417"/>
      <c r="E1131" s="352"/>
      <c r="F1131" s="352"/>
      <c r="G1131" s="352"/>
      <c r="H1131" s="352"/>
      <c r="I1131" s="396"/>
    </row>
    <row r="1132" spans="1:16" x14ac:dyDescent="0.3">
      <c r="A1132" s="720" t="s">
        <v>19</v>
      </c>
      <c r="B1132" s="712"/>
      <c r="C1132" s="712"/>
      <c r="D1132" s="712"/>
      <c r="E1132" s="712"/>
      <c r="F1132" s="350" t="s">
        <v>28</v>
      </c>
      <c r="G1132" s="350" t="s">
        <v>29</v>
      </c>
      <c r="H1132" s="350" t="s">
        <v>30</v>
      </c>
      <c r="I1132" s="403"/>
    </row>
    <row r="1133" spans="1:16" x14ac:dyDescent="0.3">
      <c r="A1133" s="397" t="s">
        <v>1</v>
      </c>
      <c r="B1133" s="398" t="s">
        <v>1443</v>
      </c>
      <c r="C1133" s="721" t="str">
        <f>IF($A1133="EQUI",VLOOKUP($B1133,EQUI!B$16:G$54,2,FALSE),IF($A1133="TRAN",VLOOKUP($B1133,TRAN!$B$16:$G$26,3,FALSE),IF($A1133="MAT",VLOOKUP($B1133,'MAT1'!$B$16:$G$43,3,FALSE),IF($A1133="MDEO",VLOOKUP($B1133,MDEO!$B$16:$P$33,2,FALSE)))))</f>
        <v>Concretadora 2 sacos ACPM</v>
      </c>
      <c r="D1133" s="721"/>
      <c r="E1133" s="721"/>
      <c r="F1133" s="355">
        <f>IF($A1133="EQUI",VLOOKUP($B1133,EQUI!B$16:G$54,4,FALSE),IF($A1133="TRAN",VLOOKUP($B1133,TRAN!$B$16:$G$26,3,FALSE),IF($A1133="MAT",VLOOKUP($B1133,'MAT1'!$B$16:$G$43,3,FALSE),IF($A1133="MDEO",VLOOKUP($B1133,MDEO!$B$16:$P$33,2,FALSE)))))</f>
        <v>6875</v>
      </c>
      <c r="G1133" s="352">
        <v>1.33</v>
      </c>
      <c r="H1133" s="404">
        <f>+G1133*F1133</f>
        <v>9143.75</v>
      </c>
      <c r="I1133" s="403"/>
    </row>
    <row r="1134" spans="1:16" x14ac:dyDescent="0.3">
      <c r="A1134" s="401"/>
      <c r="C1134" s="352"/>
      <c r="D1134" s="417"/>
      <c r="E1134" s="352"/>
      <c r="F1134" s="413" t="s">
        <v>32</v>
      </c>
      <c r="G1134" s="402" t="str">
        <f>+B1129</f>
        <v>aux-1</v>
      </c>
      <c r="H1134" s="402" t="s">
        <v>367</v>
      </c>
      <c r="I1134" s="396">
        <f>SUM(H1133:H1133)</f>
        <v>9143.75</v>
      </c>
      <c r="P1134" s="430">
        <v>420000</v>
      </c>
    </row>
    <row r="1135" spans="1:16" x14ac:dyDescent="0.3">
      <c r="A1135" s="395" t="s">
        <v>34</v>
      </c>
      <c r="B1135" s="386"/>
      <c r="C1135" s="352"/>
      <c r="D1135" s="417"/>
      <c r="E1135" s="352"/>
      <c r="F1135" s="352"/>
      <c r="G1135" s="352"/>
      <c r="H1135" s="352"/>
      <c r="I1135" s="403"/>
    </row>
    <row r="1136" spans="1:16" x14ac:dyDescent="0.3">
      <c r="A1136" s="720" t="s">
        <v>35</v>
      </c>
      <c r="B1136" s="712"/>
      <c r="C1136" s="712"/>
      <c r="D1136" s="712"/>
      <c r="E1136" s="350" t="s">
        <v>12</v>
      </c>
      <c r="F1136" s="350" t="s">
        <v>36</v>
      </c>
      <c r="G1136" s="350" t="s">
        <v>37</v>
      </c>
      <c r="H1136" s="350" t="s">
        <v>38</v>
      </c>
      <c r="I1136" s="403"/>
    </row>
    <row r="1137" spans="1:9" x14ac:dyDescent="0.3">
      <c r="A1137" s="397" t="s">
        <v>523</v>
      </c>
      <c r="B1137" s="398" t="s">
        <v>137</v>
      </c>
      <c r="C1137" s="721" t="str">
        <f>IF($A1137="EQUI",VLOOKUP($B1137,EQUI!B$16:G$35,2,FALSE),IF($A1137="TRAN",VLOOKUP($B1137,TRAN!$B$16:$G$26,2,FALSE),IF($A1137="MAT1",VLOOKUP($B1137,'MAT1'!$B$16:$G$54,2,FALSE),IF($A1137="MAT2",VLOOKUP($B1137,'MAT2'!$B$16:$G$65,2,FALSE),IF($A1137="MDEO",VLOOKUP($B1137,MDEO!$B$16:$P$27,2,FALSE))))))</f>
        <v>Cemento gris</v>
      </c>
      <c r="D1137" s="721"/>
      <c r="E1137" s="355" t="str">
        <f>IF($A1137="EQUI",VLOOKUP($B1137,EQUI!B$16:G$35,3,FALSE),IF($A1137="TRAN",VLOOKUP($B1137,TRAN!$B$16:$G$26,3,FALSE),IF($A1137="MAT1",VLOOKUP($B1137,'MAT1'!$B$16:$G$54,3,FALSE),IF($A1137="MAT2",VLOOKUP($B1137,'MAT2'!$B$16:$G$55,3,FALSE),IF($A1137="MDEO",VLOOKUP($B1137,MDEO!$B$16:$P$27,3,FALSE))))))</f>
        <v>SACO</v>
      </c>
      <c r="F1137" s="392">
        <f>IF($A1137="EQUI",VLOOKUP($B1137,EQUI!B$16:G$35,4,FALSE),IF($A1137="TRAN",VLOOKUP($B1137,TRAN!$B$16:$G$26,4,FALSE),IF($A1137="MAT1",VLOOKUP($B1137,'MAT1'!$B$16:$G$54,4,FALSE),IF($A1137="MAT2",VLOOKUP($B1137,'MAT2'!$B$16:$G$53,4,FALSE),IF($A1137="MDEO",VLOOKUP($B1137,MDEO!$B$16:$P$27,4,FALSE))))))</f>
        <v>32700</v>
      </c>
      <c r="G1137" s="352">
        <f>7*1.1</f>
        <v>7.7000000000000011</v>
      </c>
      <c r="H1137" s="404">
        <f>+F1137*G1137</f>
        <v>251790.00000000003</v>
      </c>
      <c r="I1137" s="403"/>
    </row>
    <row r="1138" spans="1:9" x14ac:dyDescent="0.3">
      <c r="A1138" s="397" t="s">
        <v>523</v>
      </c>
      <c r="B1138" s="398" t="s">
        <v>136</v>
      </c>
      <c r="C1138" s="721" t="str">
        <f>IF($A1138="EQUI",VLOOKUP($B1138,EQUI!B$16:G$35,2,FALSE),IF($A1138="TRAN",VLOOKUP($B1138,TRAN!$B$16:$G$26,2,FALSE),IF($A1138="MAT1",VLOOKUP($B1138,'MAT1'!$B$16:$G$54,2,FALSE),IF($A1138="MAT2",VLOOKUP($B1138,'MAT2'!$B$16:$G$65,2,FALSE),IF($A1138="MDEO",VLOOKUP($B1138,MDEO!$B$16:$P$27,2,FALSE))))))</f>
        <v>Arena para concreto</v>
      </c>
      <c r="D1138" s="721"/>
      <c r="E1138" s="355" t="str">
        <f>IF($A1138="EQUI",VLOOKUP($B1138,EQUI!B$16:G$35,3,FALSE),IF($A1138="TRAN",VLOOKUP($B1138,TRAN!$B$16:$G$26,3,FALSE),IF($A1138="MAT1",VLOOKUP($B1138,'MAT1'!$B$16:$G$54,3,FALSE),IF($A1138="MAT2",VLOOKUP($B1138,'MAT2'!$B$16:$G$55,3,FALSE),IF($A1138="MDEO",VLOOKUP($B1138,MDEO!$B$16:$P$27,3,FALSE))))))</f>
        <v>M3</v>
      </c>
      <c r="F1138" s="355">
        <f>IF($A1138="EQUI",VLOOKUP($B1138,EQUI!B$16:G$35,4,FALSE),IF($A1138="TRAN",VLOOKUP($B1138,TRAN!$B$16:$G$26,4,FALSE),IF($A1138="MAT1",VLOOKUP($B1138,'MAT1'!$B$16:$G$54,4,FALSE),IF($A1138="MAT2",VLOOKUP($B1138,'MAT2'!$B$16:$G$53,4,FALSE),IF($A1138="MDEO",VLOOKUP($B1138,MDEO!$B$16:$P$27,4,FALSE))))))</f>
        <v>40460</v>
      </c>
      <c r="G1138" s="352">
        <f>0.55*1.1</f>
        <v>0.60500000000000009</v>
      </c>
      <c r="H1138" s="404">
        <f t="shared" ref="H1138:H1139" si="8">+F1138*G1138</f>
        <v>24478.300000000003</v>
      </c>
      <c r="I1138" s="403"/>
    </row>
    <row r="1139" spans="1:9" x14ac:dyDescent="0.3">
      <c r="A1139" s="397" t="s">
        <v>523</v>
      </c>
      <c r="B1139" s="398" t="s">
        <v>144</v>
      </c>
      <c r="C1139" s="721" t="str">
        <f>IF($A1139="EQUI",VLOOKUP($B1139,EQUI!B$16:G$35,2,FALSE),IF($A1139="TRAN",VLOOKUP($B1139,TRAN!$B$16:$G$26,2,FALSE),IF($A1139="MAT1",VLOOKUP($B1139,'MAT1'!$B$16:$G$54,2,FALSE),IF($A1139="MAT2",VLOOKUP($B1139,'MAT2'!$B$16:$G$65,2,FALSE),IF($A1139="MDEO",VLOOKUP($B1139,MDEO!$B$16:$P$27,2,FALSE))))))</f>
        <v>Triturado 3/4"</v>
      </c>
      <c r="D1139" s="721"/>
      <c r="E1139" s="355" t="str">
        <f>IF($A1139="EQUI",VLOOKUP($B1139,EQUI!B$16:G$35,3,FALSE),IF($A1139="TRAN",VLOOKUP($B1139,TRAN!$B$16:$G$26,3,FALSE),IF($A1139="MAT1",VLOOKUP($B1139,'MAT1'!$B$16:$G$54,3,FALSE),IF($A1139="MAT2",VLOOKUP($B1139,'MAT2'!$B$16:$G$55,3,FALSE),IF($A1139="MDEO",VLOOKUP($B1139,MDEO!$B$16:$P$27,3,FALSE))))))</f>
        <v>M3</v>
      </c>
      <c r="F1139" s="355">
        <f>IF($A1139="EQUI",VLOOKUP($B1139,EQUI!B$16:G$35,4,FALSE),IF($A1139="TRAN",VLOOKUP($B1139,TRAN!$B$16:$G$26,4,FALSE),IF($A1139="MAT1",VLOOKUP($B1139,'MAT1'!$B$16:$G$54,4,FALSE),IF($A1139="MAT2",VLOOKUP($B1139,'MAT2'!$B$16:$G$53,4,FALSE),IF($A1139="MDEO",VLOOKUP($B1139,MDEO!$B$16:$P$27,4,FALSE))))))</f>
        <v>42800</v>
      </c>
      <c r="G1139" s="352">
        <f>1.1*0.84</f>
        <v>0.92400000000000004</v>
      </c>
      <c r="H1139" s="404">
        <f t="shared" si="8"/>
        <v>39547.200000000004</v>
      </c>
      <c r="I1139" s="403"/>
    </row>
    <row r="1140" spans="1:9" x14ac:dyDescent="0.3">
      <c r="A1140" s="397" t="s">
        <v>522</v>
      </c>
      <c r="B1140" s="398" t="s">
        <v>134</v>
      </c>
      <c r="C1140" s="721" t="str">
        <f>IF($A1140="EQUI",VLOOKUP($B1140,EQUI!B$16:G$35,2,FALSE),IF($A1140="TRAN",VLOOKUP($B1140,TRAN!$B$16:$G$26,2,FALSE),IF($A1140="MAT1",VLOOKUP($B1140,'MAT1'!$B$16:$G$54,2,FALSE),IF($A1140="MAT2",VLOOKUP($B1140,'MAT2'!$B$16:$G$65,2,FALSE),IF($A1140="MDEO",VLOOKUP($B1140,MDEO!$B$16:$P$27,2,FALSE))))))</f>
        <v>agua</v>
      </c>
      <c r="D1140" s="721"/>
      <c r="E1140" s="355" t="str">
        <f>IF($A1140="EQUI",VLOOKUP($B1140,EQUI!B$16:G$35,3,FALSE),IF($A1140="TRAN",VLOOKUP($B1140,TRAN!$B$16:$G$26,3,FALSE),IF($A1140="MAT1",VLOOKUP($B1140,'MAT1'!$B$16:$G$54,3,FALSE),IF($A1140="MAT2",VLOOKUP($B1140,'MAT2'!$B$16:$G$55,3,FALSE),IF($A1140="MDEO",VLOOKUP($B1140,MDEO!$B$16:$P$27,3,FALSE))))))</f>
        <v>M3</v>
      </c>
      <c r="F1140" s="355">
        <f>IF($A1140="EQUI",VLOOKUP($B1140,EQUI!B$16:G$35,4,FALSE),IF($A1140="TRAN",VLOOKUP($B1140,TRAN!$B$16:$G$26,4,FALSE),IF($A1140="MAT1",VLOOKUP($B1140,'MAT1'!$B$16:$G$54,4,FALSE),IF($A1140="MAT2",VLOOKUP($B1140,'MAT2'!$B$16:$G$53,4,FALSE),IF($A1140="MDEO",VLOOKUP($B1140,MDEO!$B$16:$P$27,4,FALSE))))))</f>
        <v>2750</v>
      </c>
      <c r="G1140" s="352">
        <f>0.17*1.1</f>
        <v>0.18700000000000003</v>
      </c>
      <c r="H1140" s="404">
        <f>+F1140*G1140</f>
        <v>514.25000000000011</v>
      </c>
      <c r="I1140" s="403"/>
    </row>
    <row r="1141" spans="1:9" x14ac:dyDescent="0.3">
      <c r="A1141" s="401"/>
      <c r="C1141" s="352"/>
      <c r="D1141" s="417"/>
      <c r="E1141" s="352"/>
      <c r="F1141" s="413" t="s">
        <v>32</v>
      </c>
      <c r="G1141" s="402" t="str">
        <f>+B1129</f>
        <v>aux-1</v>
      </c>
      <c r="H1141" s="402" t="s">
        <v>370</v>
      </c>
      <c r="I1141" s="396">
        <f>SUM(H1137:H1140)</f>
        <v>316329.75000000006</v>
      </c>
    </row>
    <row r="1142" spans="1:9" x14ac:dyDescent="0.3">
      <c r="A1142" s="395" t="s">
        <v>15</v>
      </c>
      <c r="B1142" s="386"/>
      <c r="C1142" s="352"/>
      <c r="D1142" s="417"/>
      <c r="E1142" s="352"/>
      <c r="F1142" s="352"/>
      <c r="G1142" s="352"/>
      <c r="H1142" s="352"/>
      <c r="I1142" s="403"/>
    </row>
    <row r="1143" spans="1:9" ht="11.4" x14ac:dyDescent="0.3">
      <c r="A1143" s="720" t="s">
        <v>19</v>
      </c>
      <c r="B1143" s="712"/>
      <c r="C1143" s="712"/>
      <c r="D1143" s="355" t="s">
        <v>43</v>
      </c>
      <c r="E1143" s="428" t="s">
        <v>44</v>
      </c>
      <c r="F1143" s="355" t="s">
        <v>45</v>
      </c>
      <c r="G1143" s="350" t="s">
        <v>17</v>
      </c>
      <c r="H1143" s="350" t="s">
        <v>30</v>
      </c>
      <c r="I1143" s="403"/>
    </row>
    <row r="1144" spans="1:9" x14ac:dyDescent="0.3">
      <c r="A1144" s="405" t="s">
        <v>3</v>
      </c>
      <c r="B1144" s="398" t="s">
        <v>171</v>
      </c>
      <c r="C1144" s="417" t="str">
        <f>IF($A1144="EQUI",VLOOKUP($B1144,EQUI!B$16:G$40,2,FALSE),IF($A1144="TRAN",VLOOKUP($B1144,TRAN!$B$16:$G$37,2,FALSE),IF(A1144="MAT",VLOOKUP($B1144,'MAT1'!$B$16:$G$43,2,FALSE),IF(A1144="MDEO",VLOOKUP($B1144,MDEO!$B$16:$P$27,2,FALSE)))))</f>
        <v>trans material &gt; 10 km</v>
      </c>
      <c r="D1144" s="355">
        <f>+G1138+G1139</f>
        <v>1.5290000000000001</v>
      </c>
      <c r="E1144" s="355">
        <v>55</v>
      </c>
      <c r="F1144" s="355">
        <f>+E1144*D1144</f>
        <v>84.095000000000013</v>
      </c>
      <c r="G1144" s="350">
        <f>IF($A1144="EQUI",VLOOKUP($B1144,[6]EQUI!B$16:G$46,4,FALSE),IF($A1144="TRAN",VLOOKUP($B1144,[6]TRAN!$B$16:$G$26,4,FALSE),IF($A1144="MAT",VLOOKUP($B1144,[6]MAT!$B$16:$G$83,4,FALSE),IF($A1144="MDEO",VLOOKUP($B1144,[6]MDEO!$B$16:$I$21,4,FALSE)))))</f>
        <v>980</v>
      </c>
      <c r="H1144" s="404">
        <f>+F1144*G1144</f>
        <v>82413.100000000006</v>
      </c>
      <c r="I1144" s="403"/>
    </row>
    <row r="1145" spans="1:9" x14ac:dyDescent="0.3">
      <c r="A1145" s="405" t="s">
        <v>3</v>
      </c>
      <c r="B1145" s="398" t="s">
        <v>166</v>
      </c>
      <c r="C1145" s="417" t="str">
        <f>IF($A1145="EQUI",VLOOKUP($B1145,EQUI!B$16:G$40,2,FALSE),IF($A1145="TRAN",VLOOKUP($B1145,TRAN!$B$16:$G$37,2,FALSE),IF(A1145="MAT",VLOOKUP($B1145,'MAT1'!$B$16:$G$43,2,FALSE),IF(A1145="MDEO",VLOOKUP($B1145,MDEO!$B$16:$P$27,2,FALSE)))))</f>
        <v>trans agua 0-5km</v>
      </c>
      <c r="D1145" s="355">
        <f>+G1140</f>
        <v>0.18700000000000003</v>
      </c>
      <c r="E1145" s="355">
        <v>5</v>
      </c>
      <c r="F1145" s="355">
        <f>+E1145*D1145</f>
        <v>0.93500000000000016</v>
      </c>
      <c r="G1145" s="350">
        <f>IF($A1145="EQUI",VLOOKUP($B1145,[6]EQUI!B$16:G$46,4,FALSE),IF($A1145="TRAN",VLOOKUP($B1145,[6]TRAN!$B$16:$G$26,4,FALSE),IF($A1145="MAT",VLOOKUP($B1145,[6]MAT!$B$16:$G$83,4,FALSE),IF($A1145="MDEO",VLOOKUP($B1145,[6]MDEO!$B$16:$I$21,4,FALSE)))))</f>
        <v>1095</v>
      </c>
      <c r="H1145" s="404">
        <f>+F1145*G1145</f>
        <v>1023.8250000000002</v>
      </c>
      <c r="I1145" s="403"/>
    </row>
    <row r="1146" spans="1:9" x14ac:dyDescent="0.3">
      <c r="A1146" s="401"/>
      <c r="C1146" s="352"/>
      <c r="D1146" s="417"/>
      <c r="E1146" s="352"/>
      <c r="F1146" s="413" t="s">
        <v>32</v>
      </c>
      <c r="G1146" s="402" t="str">
        <f>+B1129</f>
        <v>aux-1</v>
      </c>
      <c r="H1146" s="402" t="s">
        <v>373</v>
      </c>
      <c r="I1146" s="396">
        <f>SUM(H1144:H1145)</f>
        <v>83436.925000000003</v>
      </c>
    </row>
    <row r="1147" spans="1:9" x14ac:dyDescent="0.3">
      <c r="A1147" s="395" t="s">
        <v>1107</v>
      </c>
      <c r="B1147" s="386"/>
      <c r="C1147" s="352"/>
      <c r="D1147" s="417"/>
      <c r="E1147" s="352"/>
      <c r="F1147" s="352"/>
      <c r="G1147" s="352"/>
      <c r="H1147" s="352"/>
      <c r="I1147" s="403"/>
    </row>
    <row r="1148" spans="1:9" x14ac:dyDescent="0.3">
      <c r="A1148" s="722" t="s">
        <v>18</v>
      </c>
      <c r="B1148" s="723"/>
      <c r="C1148" s="723"/>
      <c r="D1148" s="355" t="s">
        <v>48</v>
      </c>
      <c r="E1148" s="355" t="s">
        <v>109</v>
      </c>
      <c r="F1148" s="380" t="s">
        <v>250</v>
      </c>
      <c r="G1148" s="380" t="s">
        <v>251</v>
      </c>
      <c r="H1148" s="355" t="s">
        <v>252</v>
      </c>
      <c r="I1148" s="407"/>
    </row>
    <row r="1149" spans="1:9" x14ac:dyDescent="0.3">
      <c r="A1149" s="405" t="s">
        <v>4</v>
      </c>
      <c r="B1149" s="408" t="s">
        <v>176</v>
      </c>
      <c r="C1149" s="409" t="str">
        <f>IF($A1149="EQUI",VLOOKUP($B1149,EQUI!B$16:G$37,2,FALSE),IF($A1149="TRAN",VLOOKUP($B1149,TRAN!$B$16:$G$26,2,FALSE),IF($A1149="MAT",VLOOKUP($B1149,'MAT1'!$B$16:$G$43,2,FALSE),IF($A1149="MDEO",VLOOKUP($B1149,MDEO!$B$16:$P$27,2,FALSE)))))</f>
        <v xml:space="preserve">ayudante entendido </v>
      </c>
      <c r="D1149" s="449">
        <f>IF($A1149="EQUI",VLOOKUP($B1149,EQUI!B$16:G$35,3,FALSE),IF($A1149="TRAN",VLOOKUP($B1149,TRAN!$B$16:$G$26,3,FALSE),IF($A1149="MAT",VLOOKUP($B1149,'MAT1'!$B$16:$G$43,3,FALSE),IF($A1149="MDEO",VLOOKUP($B1149,MDEO!$B$16:$P$33,10,FALSE)))))</f>
        <v>11136.644836388892</v>
      </c>
      <c r="E1149" s="410"/>
      <c r="F1149" s="438">
        <f>+D1149+D1149*E1149</f>
        <v>11136.644836388892</v>
      </c>
      <c r="G1149" s="412">
        <v>1.33</v>
      </c>
      <c r="H1149" s="411">
        <f>G1149*F1149</f>
        <v>14811.737632397228</v>
      </c>
      <c r="I1149" s="403"/>
    </row>
    <row r="1150" spans="1:9" x14ac:dyDescent="0.3">
      <c r="A1150" s="405" t="s">
        <v>4</v>
      </c>
      <c r="B1150" s="408" t="s">
        <v>177</v>
      </c>
      <c r="C1150" s="409" t="str">
        <f>IF($A1150="EQUI",VLOOKUP($B1150,EQUI!B$16:G$37,2,FALSE),IF($A1150="TRAN",VLOOKUP($B1150,TRAN!$B$16:$G$26,2,FALSE),IF($A1150="MAT",VLOOKUP($B1150,'MAT1'!$B$16:$G$43,2,FALSE),IF($A1150="MDEO",VLOOKUP($B1150,MDEO!$B$16:$P$34,2,FALSE)))))</f>
        <v xml:space="preserve">ayudante </v>
      </c>
      <c r="D1150" s="449">
        <f>IF($A1150="EQUI",VLOOKUP($B1150,EQUI!B$16:G$35,3,FALSE),IF($A1150="TRAN",VLOOKUP($B1150,TRAN!$B$16:$G$26,3,FALSE),IF($A1150="MAT",VLOOKUP($B1150,'MAT1'!$B$16:$G$43,3,FALSE),IF($A1150="MDEO",VLOOKUP($B1150,MDEO!$B$16:$P$33,10,FALSE)))))</f>
        <v>10336.644836388892</v>
      </c>
      <c r="E1150" s="410"/>
      <c r="F1150" s="438">
        <f>+D1150+D1150*E1150</f>
        <v>10336.644836388892</v>
      </c>
      <c r="G1150" s="412">
        <f>5*G1149</f>
        <v>6.65</v>
      </c>
      <c r="H1150" s="411">
        <f>G1150*F1150</f>
        <v>68738.688161986138</v>
      </c>
      <c r="I1150" s="403"/>
    </row>
    <row r="1151" spans="1:9" x14ac:dyDescent="0.3">
      <c r="A1151" s="405" t="s">
        <v>4</v>
      </c>
      <c r="B1151" s="408" t="s">
        <v>178</v>
      </c>
      <c r="C1151" s="409" t="str">
        <f>IF($A1151="EQUI",VLOOKUP($B1151,EQUI!B$16:G$37,2,FALSE),IF($A1151="TRAN",VLOOKUP($B1151,TRAN!$B$16:$G$26,2,FALSE),IF($A1151="MAT",VLOOKUP($B1151,'MAT1'!$B$16:$G$43,2,FALSE),IF($A1151="MDEO",VLOOKUP($B1151,MDEO!$B$16:$P$34,2,FALSE)))))</f>
        <v>contra maestro</v>
      </c>
      <c r="D1151" s="449">
        <f>IF($A1151="EQUI",VLOOKUP($B1151,EQUI!B$16:G$35,3,FALSE),IF($A1151="TRAN",VLOOKUP($B1151,TRAN!$B$16:$G$26,3,FALSE),IF($A1151="MAT",VLOOKUP($B1151,'MAT1'!$B$16:$G$43,3,FALSE),IF($A1151="MDEO",VLOOKUP($B1151,MDEO!$B$16:$P$33,10,FALSE)))))</f>
        <v>12974.601086388891</v>
      </c>
      <c r="E1151" s="410"/>
      <c r="F1151" s="438">
        <f>+D1151+D1151*E1151</f>
        <v>12974.601086388891</v>
      </c>
      <c r="G1151" s="412">
        <f>G1149*0.1</f>
        <v>0.13300000000000001</v>
      </c>
      <c r="H1151" s="411">
        <f>G1151*F1151</f>
        <v>1725.6219444897226</v>
      </c>
      <c r="I1151" s="403"/>
    </row>
    <row r="1152" spans="1:9" x14ac:dyDescent="0.3">
      <c r="A1152" s="405"/>
      <c r="B1152" s="408"/>
      <c r="C1152" s="409"/>
      <c r="D1152" s="449"/>
      <c r="E1152" s="410"/>
      <c r="F1152" s="438"/>
      <c r="G1152" s="412"/>
      <c r="H1152" s="411"/>
      <c r="I1152" s="403"/>
    </row>
    <row r="1153" spans="1:9" x14ac:dyDescent="0.3">
      <c r="A1153" s="405"/>
      <c r="B1153" s="408"/>
      <c r="C1153" s="409"/>
      <c r="D1153" s="449"/>
      <c r="E1153" s="410"/>
      <c r="F1153" s="438"/>
      <c r="G1153" s="412"/>
      <c r="H1153" s="411"/>
      <c r="I1153" s="403"/>
    </row>
    <row r="1154" spans="1:9" x14ac:dyDescent="0.3">
      <c r="A1154" s="720"/>
      <c r="B1154" s="712"/>
      <c r="C1154" s="352"/>
      <c r="D1154" s="417"/>
      <c r="E1154" s="352"/>
      <c r="F1154" s="352"/>
      <c r="G1154" s="352"/>
      <c r="H1154" s="352"/>
      <c r="I1154" s="403"/>
    </row>
    <row r="1155" spans="1:9" x14ac:dyDescent="0.3">
      <c r="A1155" s="401"/>
      <c r="C1155" s="352"/>
      <c r="D1155" s="417"/>
      <c r="E1155" s="352"/>
      <c r="F1155" s="413" t="s">
        <v>32</v>
      </c>
      <c r="G1155" s="402" t="str">
        <f>+B1129</f>
        <v>aux-1</v>
      </c>
      <c r="H1155" s="413" t="s">
        <v>376</v>
      </c>
      <c r="I1155" s="396">
        <f>SUM(H1149:H1154)</f>
        <v>85276.047738873094</v>
      </c>
    </row>
    <row r="1156" spans="1:9" x14ac:dyDescent="0.3">
      <c r="A1156" s="401" t="s">
        <v>54</v>
      </c>
      <c r="C1156" s="352"/>
      <c r="D1156" s="417"/>
      <c r="E1156" s="352"/>
      <c r="F1156" s="352"/>
      <c r="G1156" s="352"/>
      <c r="H1156" s="350"/>
      <c r="I1156" s="396">
        <f>I1155*0.05</f>
        <v>4263.8023869436547</v>
      </c>
    </row>
    <row r="1157" spans="1:9" x14ac:dyDescent="0.3">
      <c r="A1157" s="401"/>
      <c r="C1157" s="352"/>
      <c r="D1157" s="417"/>
      <c r="E1157" s="352"/>
      <c r="F1157" s="413" t="s">
        <v>55</v>
      </c>
      <c r="G1157" s="350"/>
      <c r="H1157" s="350"/>
      <c r="I1157" s="396">
        <f>ROUND(I1155+I1156+I1141+I1134+I1146,0)</f>
        <v>498450</v>
      </c>
    </row>
    <row r="1158" spans="1:9" x14ac:dyDescent="0.3">
      <c r="A1158" s="414"/>
      <c r="B1158" s="415"/>
      <c r="C1158" s="415"/>
      <c r="D1158" s="450"/>
      <c r="E1158" s="415"/>
      <c r="F1158" s="415"/>
      <c r="G1158" s="415"/>
      <c r="H1158" s="415"/>
      <c r="I1158" s="396"/>
    </row>
    <row r="1159" spans="1:9" ht="39.6" customHeight="1" x14ac:dyDescent="0.3">
      <c r="A1159" s="724" t="s">
        <v>114</v>
      </c>
      <c r="B1159" s="710"/>
      <c r="C1159" s="710"/>
      <c r="D1159" s="450"/>
      <c r="E1159" s="415"/>
      <c r="F1159" s="710" t="s">
        <v>396</v>
      </c>
      <c r="G1159" s="710"/>
      <c r="H1159" s="710"/>
      <c r="I1159" s="711"/>
    </row>
    <row r="1160" spans="1:9" x14ac:dyDescent="0.3">
      <c r="A1160" s="397" t="s">
        <v>111</v>
      </c>
      <c r="B1160" s="712"/>
      <c r="C1160" s="712"/>
      <c r="D1160" s="417"/>
      <c r="E1160" s="352"/>
      <c r="F1160" s="350" t="s">
        <v>111</v>
      </c>
      <c r="G1160" s="712"/>
      <c r="H1160" s="712"/>
      <c r="I1160" s="713"/>
    </row>
    <row r="1161" spans="1:9" x14ac:dyDescent="0.3">
      <c r="A1161" s="439" t="s">
        <v>115</v>
      </c>
      <c r="B1161" s="710" t="s">
        <v>1551</v>
      </c>
      <c r="C1161" s="710"/>
      <c r="F1161" s="432" t="s">
        <v>112</v>
      </c>
      <c r="G1161" s="712"/>
      <c r="H1161" s="712"/>
      <c r="I1161" s="713"/>
    </row>
    <row r="1162" spans="1:9" x14ac:dyDescent="0.3">
      <c r="A1162" s="439" t="s">
        <v>113</v>
      </c>
      <c r="B1162" s="710" t="s">
        <v>1554</v>
      </c>
      <c r="C1162" s="710"/>
      <c r="F1162" s="432" t="s">
        <v>113</v>
      </c>
      <c r="G1162" s="712"/>
      <c r="H1162" s="712"/>
      <c r="I1162" s="713"/>
    </row>
    <row r="1163" spans="1:9" x14ac:dyDescent="0.3">
      <c r="A1163" s="439"/>
      <c r="B1163" s="350"/>
      <c r="C1163" s="350"/>
      <c r="F1163" s="432"/>
      <c r="G1163" s="350"/>
      <c r="H1163" s="350"/>
      <c r="I1163" s="416"/>
    </row>
    <row r="1164" spans="1:9" x14ac:dyDescent="0.3">
      <c r="A1164" s="714" t="s">
        <v>110</v>
      </c>
      <c r="B1164" s="715"/>
      <c r="C1164" s="715"/>
      <c r="D1164" s="715"/>
      <c r="E1164" s="715"/>
      <c r="F1164" s="715"/>
      <c r="G1164" s="715"/>
      <c r="H1164" s="715"/>
      <c r="I1164" s="716"/>
    </row>
    <row r="1165" spans="1:9" ht="46.2" customHeight="1" x14ac:dyDescent="0.3">
      <c r="A1165" s="717"/>
      <c r="B1165" s="718"/>
      <c r="C1165" s="718"/>
      <c r="D1165" s="718"/>
      <c r="E1165" s="718"/>
      <c r="F1165" s="718"/>
      <c r="G1165" s="718"/>
      <c r="H1165" s="718"/>
      <c r="I1165" s="719"/>
    </row>
    <row r="1166" spans="1:9" x14ac:dyDescent="0.3">
      <c r="A1166" s="725" t="s">
        <v>68</v>
      </c>
      <c r="B1166" s="726"/>
      <c r="C1166" s="726"/>
      <c r="D1166" s="726"/>
      <c r="E1166" s="726"/>
      <c r="F1166" s="726"/>
      <c r="G1166" s="726"/>
      <c r="H1166" s="726"/>
      <c r="I1166" s="727"/>
    </row>
    <row r="1167" spans="1:9" x14ac:dyDescent="0.3">
      <c r="A1167" s="390" t="s">
        <v>69</v>
      </c>
      <c r="B1167" s="391" t="s">
        <v>1444</v>
      </c>
      <c r="C1167" s="710" t="s">
        <v>70</v>
      </c>
      <c r="D1167" s="723" t="s">
        <v>1445</v>
      </c>
      <c r="E1167" s="723"/>
      <c r="F1167" s="723"/>
      <c r="G1167" s="723"/>
      <c r="H1167" s="723"/>
      <c r="I1167" s="728"/>
    </row>
    <row r="1168" spans="1:9" x14ac:dyDescent="0.3">
      <c r="A1168" s="390" t="s">
        <v>71</v>
      </c>
      <c r="B1168" s="391"/>
      <c r="C1168" s="710"/>
      <c r="D1168" s="355" t="s">
        <v>12</v>
      </c>
      <c r="E1168" s="392" t="s">
        <v>181</v>
      </c>
      <c r="F1168" s="392" t="s">
        <v>13</v>
      </c>
      <c r="G1168" s="392">
        <v>1</v>
      </c>
      <c r="H1168" s="393" t="s">
        <v>27</v>
      </c>
      <c r="I1168" s="394">
        <f>+I1195</f>
        <v>439313</v>
      </c>
    </row>
    <row r="1169" spans="1:9" x14ac:dyDescent="0.3">
      <c r="A1169" s="395" t="s">
        <v>14</v>
      </c>
      <c r="B1169" s="386"/>
      <c r="C1169" s="352"/>
      <c r="D1169" s="417"/>
      <c r="E1169" s="352"/>
      <c r="F1169" s="352"/>
      <c r="G1169" s="352"/>
      <c r="H1169" s="352"/>
      <c r="I1169" s="396"/>
    </row>
    <row r="1170" spans="1:9" x14ac:dyDescent="0.3">
      <c r="A1170" s="720" t="s">
        <v>19</v>
      </c>
      <c r="B1170" s="712"/>
      <c r="C1170" s="712"/>
      <c r="D1170" s="712"/>
      <c r="E1170" s="712"/>
      <c r="F1170" s="350" t="s">
        <v>28</v>
      </c>
      <c r="G1170" s="350" t="s">
        <v>29</v>
      </c>
      <c r="H1170" s="350" t="s">
        <v>30</v>
      </c>
      <c r="I1170" s="403"/>
    </row>
    <row r="1171" spans="1:9" x14ac:dyDescent="0.3">
      <c r="A1171" s="397" t="s">
        <v>1</v>
      </c>
      <c r="B1171" s="398" t="s">
        <v>1443</v>
      </c>
      <c r="C1171" s="721" t="str">
        <f>IF($A1171="EQUI",VLOOKUP($B1171,EQUI!B$16:G$54,2,FALSE),IF($A1171="TRAN",VLOOKUP($B1171,TRAN!$B$16:$G$26,3,FALSE),IF($A1171="MAT",VLOOKUP($B1171,'MAT1'!$B$16:$G$43,3,FALSE),IF($A1171="MDEO",VLOOKUP($B1171,MDEO!$B$16:$P$33,2,FALSE)))))</f>
        <v>Concretadora 2 sacos ACPM</v>
      </c>
      <c r="D1171" s="721"/>
      <c r="E1171" s="721"/>
      <c r="F1171" s="355">
        <f>IF($A1171="EQUI",VLOOKUP($B1171,EQUI!B$16:G$54,4,FALSE),IF($A1171="TRAN",VLOOKUP($B1171,TRAN!$B$16:$G$26,3,FALSE),IF($A1171="MAT",VLOOKUP($B1171,'MAT1'!$B$16:$G$43,3,FALSE),IF($A1171="MDEO",VLOOKUP($B1171,MDEO!$B$16:$P$33,2,FALSE)))))</f>
        <v>6875</v>
      </c>
      <c r="G1171" s="352">
        <v>1.1399999999999999</v>
      </c>
      <c r="H1171" s="404">
        <f>+G1171*F1171</f>
        <v>7837.4999999999991</v>
      </c>
      <c r="I1171" s="403"/>
    </row>
    <row r="1172" spans="1:9" x14ac:dyDescent="0.3">
      <c r="A1172" s="401"/>
      <c r="C1172" s="352"/>
      <c r="D1172" s="417"/>
      <c r="E1172" s="352"/>
      <c r="F1172" s="413" t="s">
        <v>32</v>
      </c>
      <c r="G1172" s="402" t="str">
        <f>+B1167</f>
        <v>aux-2</v>
      </c>
      <c r="H1172" s="402" t="s">
        <v>367</v>
      </c>
      <c r="I1172" s="396">
        <f>SUM(H1171:H1171)</f>
        <v>7837.4999999999991</v>
      </c>
    </row>
    <row r="1173" spans="1:9" x14ac:dyDescent="0.3">
      <c r="A1173" s="395" t="s">
        <v>34</v>
      </c>
      <c r="B1173" s="386"/>
      <c r="C1173" s="352"/>
      <c r="D1173" s="417"/>
      <c r="E1173" s="352"/>
      <c r="F1173" s="352"/>
      <c r="G1173" s="352"/>
      <c r="H1173" s="352"/>
      <c r="I1173" s="403"/>
    </row>
    <row r="1174" spans="1:9" x14ac:dyDescent="0.3">
      <c r="A1174" s="720" t="s">
        <v>35</v>
      </c>
      <c r="B1174" s="712"/>
      <c r="C1174" s="712"/>
      <c r="D1174" s="712"/>
      <c r="E1174" s="350" t="s">
        <v>12</v>
      </c>
      <c r="F1174" s="350" t="s">
        <v>36</v>
      </c>
      <c r="G1174" s="350" t="s">
        <v>37</v>
      </c>
      <c r="H1174" s="350" t="s">
        <v>38</v>
      </c>
      <c r="I1174" s="403"/>
    </row>
    <row r="1175" spans="1:9" x14ac:dyDescent="0.3">
      <c r="A1175" s="397" t="s">
        <v>523</v>
      </c>
      <c r="B1175" s="398" t="s">
        <v>137</v>
      </c>
      <c r="C1175" s="721" t="str">
        <f>IF($A1175="EQUI",VLOOKUP($B1175,EQUI!B$16:G$35,2,FALSE),IF($A1175="TRAN",VLOOKUP($B1175,TRAN!$B$16:$G$26,2,FALSE),IF($A1175="MAT1",VLOOKUP($B1175,'MAT1'!$B$16:$G$54,2,FALSE),IF($A1175="MAT2",VLOOKUP($B1175,'MAT2'!$B$16:$G$65,2,FALSE),IF($A1175="MDEO",VLOOKUP($B1175,MDEO!$B$16:$P$27,2,FALSE))))))</f>
        <v>Cemento gris</v>
      </c>
      <c r="D1175" s="721"/>
      <c r="E1175" s="355" t="str">
        <f>IF($A1175="EQUI",VLOOKUP($B1175,EQUI!B$16:G$35,3,FALSE),IF($A1175="TRAN",VLOOKUP($B1175,TRAN!$B$16:$G$26,3,FALSE),IF($A1175="MAT1",VLOOKUP($B1175,'MAT1'!$B$16:$G$54,3,FALSE),IF($A1175="MAT2",VLOOKUP($B1175,'MAT2'!$B$16:$G$55,3,FALSE),IF($A1175="MDEO",VLOOKUP($B1175,MDEO!$B$16:$P$27,3,FALSE))))))</f>
        <v>SACO</v>
      </c>
      <c r="F1175" s="392">
        <f>IF($A1175="EQUI",VLOOKUP($B1175,EQUI!B$16:G$35,4,FALSE),IF($A1175="TRAN",VLOOKUP($B1175,TRAN!$B$16:$G$26,4,FALSE),IF($A1175="MAT1",VLOOKUP($B1175,'MAT1'!$B$16:$G$54,4,FALSE),IF($A1175="MAT2",VLOOKUP($B1175,'MAT2'!$B$16:$G$53,4,FALSE),IF($A1175="MDEO",VLOOKUP($B1175,MDEO!$B$16:$P$27,4,FALSE))))))</f>
        <v>32700</v>
      </c>
      <c r="G1175" s="352">
        <f>5.6*1.1</f>
        <v>6.16</v>
      </c>
      <c r="H1175" s="404">
        <f>+F1175*G1175</f>
        <v>201432</v>
      </c>
      <c r="I1175" s="403"/>
    </row>
    <row r="1176" spans="1:9" x14ac:dyDescent="0.3">
      <c r="A1176" s="397" t="s">
        <v>523</v>
      </c>
      <c r="B1176" s="398" t="s">
        <v>136</v>
      </c>
      <c r="C1176" s="721" t="str">
        <f>IF($A1176="EQUI",VLOOKUP($B1176,EQUI!B$16:G$35,2,FALSE),IF($A1176="TRAN",VLOOKUP($B1176,TRAN!$B$16:$G$26,2,FALSE),IF($A1176="MAT1",VLOOKUP($B1176,'MAT1'!$B$16:$G$54,2,FALSE),IF($A1176="MAT2",VLOOKUP($B1176,'MAT2'!$B$16:$G$65,2,FALSE),IF($A1176="MDEO",VLOOKUP($B1176,MDEO!$B$16:$P$27,2,FALSE))))))</f>
        <v>Arena para concreto</v>
      </c>
      <c r="D1176" s="721"/>
      <c r="E1176" s="355" t="str">
        <f>IF($A1176="EQUI",VLOOKUP($B1176,EQUI!B$16:G$35,3,FALSE),IF($A1176="TRAN",VLOOKUP($B1176,TRAN!$B$16:$G$26,3,FALSE),IF($A1176="MAT1",VLOOKUP($B1176,'MAT1'!$B$16:$G$54,3,FALSE),IF($A1176="MAT2",VLOOKUP($B1176,'MAT2'!$B$16:$G$55,3,FALSE),IF($A1176="MDEO",VLOOKUP($B1176,MDEO!$B$16:$P$27,3,FALSE))))))</f>
        <v>M3</v>
      </c>
      <c r="F1176" s="355">
        <f>IF($A1176="EQUI",VLOOKUP($B1176,EQUI!B$16:G$35,4,FALSE),IF($A1176="TRAN",VLOOKUP($B1176,TRAN!$B$16:$G$26,4,FALSE),IF($A1176="MAT1",VLOOKUP($B1176,'MAT1'!$B$16:$G$54,4,FALSE),IF($A1176="MAT2",VLOOKUP($B1176,'MAT2'!$B$16:$G$53,4,FALSE),IF($A1176="MDEO",VLOOKUP($B1176,MDEO!$B$16:$P$27,4,FALSE))))))</f>
        <v>40460</v>
      </c>
      <c r="G1176" s="352">
        <f>0.55*1.1</f>
        <v>0.60500000000000009</v>
      </c>
      <c r="H1176" s="404">
        <f t="shared" ref="H1176:H1177" si="9">+F1176*G1176</f>
        <v>24478.300000000003</v>
      </c>
      <c r="I1176" s="403"/>
    </row>
    <row r="1177" spans="1:9" x14ac:dyDescent="0.3">
      <c r="A1177" s="397" t="s">
        <v>523</v>
      </c>
      <c r="B1177" s="398" t="s">
        <v>144</v>
      </c>
      <c r="C1177" s="721" t="str">
        <f>IF($A1177="EQUI",VLOOKUP($B1177,EQUI!B$16:G$35,2,FALSE),IF($A1177="TRAN",VLOOKUP($B1177,TRAN!$B$16:$G$26,2,FALSE),IF($A1177="MAT1",VLOOKUP($B1177,'MAT1'!$B$16:$G$54,2,FALSE),IF($A1177="MAT2",VLOOKUP($B1177,'MAT2'!$B$16:$G$65,2,FALSE),IF($A1177="MDEO",VLOOKUP($B1177,MDEO!$B$16:$P$27,2,FALSE))))))</f>
        <v>Triturado 3/4"</v>
      </c>
      <c r="D1177" s="721"/>
      <c r="E1177" s="355" t="str">
        <f>IF($A1177="EQUI",VLOOKUP($B1177,EQUI!B$16:G$35,3,FALSE),IF($A1177="TRAN",VLOOKUP($B1177,TRAN!$B$16:$G$26,3,FALSE),IF($A1177="MAT1",VLOOKUP($B1177,'MAT1'!$B$16:$G$54,3,FALSE),IF($A1177="MAT2",VLOOKUP($B1177,'MAT2'!$B$16:$G$55,3,FALSE),IF($A1177="MDEO",VLOOKUP($B1177,MDEO!$B$16:$P$27,3,FALSE))))))</f>
        <v>M3</v>
      </c>
      <c r="F1177" s="355">
        <f>IF($A1177="EQUI",VLOOKUP($B1177,EQUI!B$16:G$35,4,FALSE),IF($A1177="TRAN",VLOOKUP($B1177,TRAN!$B$16:$G$26,4,FALSE),IF($A1177="MAT1",VLOOKUP($B1177,'MAT1'!$B$16:$G$54,4,FALSE),IF($A1177="MAT2",VLOOKUP($B1177,'MAT2'!$B$16:$G$53,4,FALSE),IF($A1177="MDEO",VLOOKUP($B1177,MDEO!$B$16:$P$27,4,FALSE))))))</f>
        <v>42800</v>
      </c>
      <c r="G1177" s="352">
        <f>1.1*0.89</f>
        <v>0.97900000000000009</v>
      </c>
      <c r="H1177" s="404">
        <f t="shared" si="9"/>
        <v>41901.200000000004</v>
      </c>
      <c r="I1177" s="403"/>
    </row>
    <row r="1178" spans="1:9" x14ac:dyDescent="0.3">
      <c r="A1178" s="397" t="s">
        <v>522</v>
      </c>
      <c r="B1178" s="398" t="s">
        <v>134</v>
      </c>
      <c r="C1178" s="721" t="str">
        <f>IF($A1178="EQUI",VLOOKUP($B1178,EQUI!B$16:G$35,2,FALSE),IF($A1178="TRAN",VLOOKUP($B1178,TRAN!$B$16:$G$26,2,FALSE),IF($A1178="MAT1",VLOOKUP($B1178,'MAT1'!$B$16:$G$54,2,FALSE),IF($A1178="MAT2",VLOOKUP($B1178,'MAT2'!$B$16:$G$65,2,FALSE),IF($A1178="MDEO",VLOOKUP($B1178,MDEO!$B$16:$P$27,2,FALSE))))))</f>
        <v>agua</v>
      </c>
      <c r="D1178" s="721"/>
      <c r="E1178" s="355" t="str">
        <f>IF($A1178="EQUI",VLOOKUP($B1178,EQUI!B$16:G$35,3,FALSE),IF($A1178="TRAN",VLOOKUP($B1178,TRAN!$B$16:$G$26,3,FALSE),IF($A1178="MAT1",VLOOKUP($B1178,'MAT1'!$B$16:$G$54,3,FALSE),IF($A1178="MAT2",VLOOKUP($B1178,'MAT2'!$B$16:$G$55,3,FALSE),IF($A1178="MDEO",VLOOKUP($B1178,MDEO!$B$16:$P$27,3,FALSE))))))</f>
        <v>M3</v>
      </c>
      <c r="F1178" s="355">
        <f>IF($A1178="EQUI",VLOOKUP($B1178,EQUI!B$16:G$35,4,FALSE),IF($A1178="TRAN",VLOOKUP($B1178,TRAN!$B$16:$G$26,4,FALSE),IF($A1178="MAT1",VLOOKUP($B1178,'MAT1'!$B$16:$G$54,4,FALSE),IF($A1178="MAT2",VLOOKUP($B1178,'MAT2'!$B$16:$G$53,4,FALSE),IF($A1178="MDEO",VLOOKUP($B1178,MDEO!$B$16:$P$27,4,FALSE))))))</f>
        <v>2750</v>
      </c>
      <c r="G1178" s="352">
        <f>0.17*1.1</f>
        <v>0.18700000000000003</v>
      </c>
      <c r="H1178" s="404">
        <f>+F1178*G1178</f>
        <v>514.25000000000011</v>
      </c>
      <c r="I1178" s="403"/>
    </row>
    <row r="1179" spans="1:9" x14ac:dyDescent="0.3">
      <c r="A1179" s="401"/>
      <c r="C1179" s="352"/>
      <c r="D1179" s="417"/>
      <c r="E1179" s="352"/>
      <c r="F1179" s="413" t="s">
        <v>32</v>
      </c>
      <c r="G1179" s="402" t="str">
        <f>+B1167</f>
        <v>aux-2</v>
      </c>
      <c r="H1179" s="402" t="s">
        <v>370</v>
      </c>
      <c r="I1179" s="396">
        <f>SUM(H1175:H1178)</f>
        <v>268325.75</v>
      </c>
    </row>
    <row r="1180" spans="1:9" x14ac:dyDescent="0.3">
      <c r="A1180" s="395" t="s">
        <v>15</v>
      </c>
      <c r="B1180" s="386"/>
      <c r="C1180" s="352"/>
      <c r="D1180" s="417"/>
      <c r="E1180" s="352"/>
      <c r="F1180" s="352"/>
      <c r="G1180" s="352"/>
      <c r="H1180" s="352"/>
      <c r="I1180" s="403"/>
    </row>
    <row r="1181" spans="1:9" ht="11.4" x14ac:dyDescent="0.3">
      <c r="A1181" s="720" t="s">
        <v>19</v>
      </c>
      <c r="B1181" s="712"/>
      <c r="C1181" s="712"/>
      <c r="D1181" s="355" t="s">
        <v>43</v>
      </c>
      <c r="E1181" s="428" t="s">
        <v>44</v>
      </c>
      <c r="F1181" s="355" t="s">
        <v>45</v>
      </c>
      <c r="G1181" s="350" t="s">
        <v>17</v>
      </c>
      <c r="H1181" s="350" t="s">
        <v>30</v>
      </c>
      <c r="I1181" s="403"/>
    </row>
    <row r="1182" spans="1:9" x14ac:dyDescent="0.3">
      <c r="A1182" s="405" t="s">
        <v>3</v>
      </c>
      <c r="B1182" s="398" t="s">
        <v>171</v>
      </c>
      <c r="C1182" s="417" t="str">
        <f>IF($A1182="EQUI",VLOOKUP($B1182,EQUI!B$16:G$40,2,FALSE),IF($A1182="TRAN",VLOOKUP($B1182,TRAN!$B$16:$G$37,2,FALSE),IF(A1182="MAT",VLOOKUP($B1182,'MAT1'!$B$16:$G$43,2,FALSE),IF(A1182="MDEO",VLOOKUP($B1182,MDEO!$B$16:$P$27,2,FALSE)))))</f>
        <v>trans material &gt; 10 km</v>
      </c>
      <c r="D1182" s="355">
        <f>+G1176+G1177</f>
        <v>1.5840000000000001</v>
      </c>
      <c r="E1182" s="355">
        <v>55</v>
      </c>
      <c r="F1182" s="355">
        <f>+E1182*D1182</f>
        <v>87.12</v>
      </c>
      <c r="G1182" s="350">
        <f>IF($A1182="EQUI",VLOOKUP($B1182,[6]EQUI!B$16:G$46,4,FALSE),IF($A1182="TRAN",VLOOKUP($B1182,[6]TRAN!$B$16:$G$26,4,FALSE),IF($A1182="MAT",VLOOKUP($B1182,[6]MAT!$B$16:$G$83,4,FALSE),IF($A1182="MDEO",VLOOKUP($B1182,[6]MDEO!$B$16:$I$21,4,FALSE)))))</f>
        <v>980</v>
      </c>
      <c r="H1182" s="404">
        <f>+F1182*G1182</f>
        <v>85377.600000000006</v>
      </c>
      <c r="I1182" s="403"/>
    </row>
    <row r="1183" spans="1:9" x14ac:dyDescent="0.3">
      <c r="A1183" s="405" t="s">
        <v>3</v>
      </c>
      <c r="B1183" s="398" t="s">
        <v>166</v>
      </c>
      <c r="C1183" s="417" t="str">
        <f>IF($A1183="EQUI",VLOOKUP($B1183,EQUI!B$16:G$40,2,FALSE),IF($A1183="TRAN",VLOOKUP($B1183,TRAN!$B$16:$G$37,2,FALSE),IF(A1183="MAT",VLOOKUP($B1183,'MAT1'!$B$16:$G$43,2,FALSE),IF(A1183="MDEO",VLOOKUP($B1183,MDEO!$B$16:$P$27,2,FALSE)))))</f>
        <v>trans agua 0-5km</v>
      </c>
      <c r="D1183" s="355">
        <f>+G1178</f>
        <v>0.18700000000000003</v>
      </c>
      <c r="E1183" s="355">
        <v>5</v>
      </c>
      <c r="F1183" s="355">
        <f>+E1183*D1183</f>
        <v>0.93500000000000016</v>
      </c>
      <c r="G1183" s="350">
        <f>IF($A1183="EQUI",VLOOKUP($B1183,[6]EQUI!B$16:G$46,4,FALSE),IF($A1183="TRAN",VLOOKUP($B1183,[6]TRAN!$B$16:$G$26,4,FALSE),IF($A1183="MAT",VLOOKUP($B1183,[6]MAT!$B$16:$G$83,4,FALSE),IF($A1183="MDEO",VLOOKUP($B1183,[6]MDEO!$B$16:$I$21,4,FALSE)))))</f>
        <v>1095</v>
      </c>
      <c r="H1183" s="404">
        <f>+F1183*G1183</f>
        <v>1023.8250000000002</v>
      </c>
      <c r="I1183" s="403"/>
    </row>
    <row r="1184" spans="1:9" x14ac:dyDescent="0.3">
      <c r="A1184" s="401"/>
      <c r="C1184" s="352"/>
      <c r="D1184" s="417"/>
      <c r="E1184" s="352"/>
      <c r="F1184" s="413" t="s">
        <v>32</v>
      </c>
      <c r="G1184" s="402" t="str">
        <f>+B1167</f>
        <v>aux-2</v>
      </c>
      <c r="H1184" s="402" t="s">
        <v>373</v>
      </c>
      <c r="I1184" s="396">
        <f>SUM(H1182:H1183)</f>
        <v>86401.425000000003</v>
      </c>
    </row>
    <row r="1185" spans="1:9" x14ac:dyDescent="0.3">
      <c r="A1185" s="395" t="s">
        <v>1107</v>
      </c>
      <c r="B1185" s="386"/>
      <c r="C1185" s="352"/>
      <c r="D1185" s="417"/>
      <c r="E1185" s="352"/>
      <c r="F1185" s="352"/>
      <c r="G1185" s="352"/>
      <c r="H1185" s="352"/>
      <c r="I1185" s="403"/>
    </row>
    <row r="1186" spans="1:9" x14ac:dyDescent="0.3">
      <c r="A1186" s="722" t="s">
        <v>18</v>
      </c>
      <c r="B1186" s="723"/>
      <c r="C1186" s="723"/>
      <c r="D1186" s="355" t="s">
        <v>48</v>
      </c>
      <c r="E1186" s="355" t="s">
        <v>109</v>
      </c>
      <c r="F1186" s="380" t="s">
        <v>250</v>
      </c>
      <c r="G1186" s="380" t="s">
        <v>251</v>
      </c>
      <c r="H1186" s="355" t="s">
        <v>252</v>
      </c>
      <c r="I1186" s="407"/>
    </row>
    <row r="1187" spans="1:9" x14ac:dyDescent="0.3">
      <c r="A1187" s="405" t="s">
        <v>4</v>
      </c>
      <c r="B1187" s="408" t="s">
        <v>176</v>
      </c>
      <c r="C1187" s="409" t="str">
        <f>IF($A1187="EQUI",VLOOKUP($B1187,EQUI!B$16:G$37,2,FALSE),IF($A1187="TRAN",VLOOKUP($B1187,TRAN!$B$16:$G$26,2,FALSE),IF($A1187="MAT",VLOOKUP($B1187,'MAT1'!$B$16:$G$43,2,FALSE),IF($A1187="MDEO",VLOOKUP($B1187,MDEO!$B$16:$P$27,2,FALSE)))))</f>
        <v xml:space="preserve">ayudante entendido </v>
      </c>
      <c r="D1187" s="449">
        <f>IF($A1187="EQUI",VLOOKUP($B1187,EQUI!B$16:G$35,3,FALSE),IF($A1187="TRAN",VLOOKUP($B1187,TRAN!$B$16:$G$26,3,FALSE),IF($A1187="MAT",VLOOKUP($B1187,'MAT1'!$B$16:$G$43,3,FALSE),IF($A1187="MDEO",VLOOKUP($B1187,MDEO!$B$16:$P$33,10,FALSE)))))</f>
        <v>11136.644836388892</v>
      </c>
      <c r="E1187" s="410"/>
      <c r="F1187" s="438">
        <f>+D1187+D1187*E1187</f>
        <v>11136.644836388892</v>
      </c>
      <c r="G1187" s="412">
        <v>1.1399999999999999</v>
      </c>
      <c r="H1187" s="411">
        <f>G1187*F1187</f>
        <v>12695.775113483336</v>
      </c>
      <c r="I1187" s="403"/>
    </row>
    <row r="1188" spans="1:9" x14ac:dyDescent="0.3">
      <c r="A1188" s="405" t="s">
        <v>4</v>
      </c>
      <c r="B1188" s="408" t="s">
        <v>177</v>
      </c>
      <c r="C1188" s="409" t="str">
        <f>IF($A1188="EQUI",VLOOKUP($B1188,EQUI!B$16:G$37,2,FALSE),IF($A1188="TRAN",VLOOKUP($B1188,TRAN!$B$16:$G$26,2,FALSE),IF($A1188="MAT",VLOOKUP($B1188,'MAT1'!$B$16:$G$43,2,FALSE),IF($A1188="MDEO",VLOOKUP($B1188,MDEO!$B$16:$P$34,2,FALSE)))))</f>
        <v xml:space="preserve">ayudante </v>
      </c>
      <c r="D1188" s="449">
        <f>IF($A1188="EQUI",VLOOKUP($B1188,EQUI!B$16:G$35,3,FALSE),IF($A1188="TRAN",VLOOKUP($B1188,TRAN!$B$16:$G$26,3,FALSE),IF($A1188="MAT",VLOOKUP($B1188,'MAT1'!$B$16:$G$43,3,FALSE),IF($A1188="MDEO",VLOOKUP($B1188,MDEO!$B$16:$P$33,10,FALSE)))))</f>
        <v>10336.644836388892</v>
      </c>
      <c r="E1188" s="410"/>
      <c r="F1188" s="438">
        <f>+D1188+D1188*E1188</f>
        <v>10336.644836388892</v>
      </c>
      <c r="G1188" s="412">
        <f>5*G1187</f>
        <v>5.6999999999999993</v>
      </c>
      <c r="H1188" s="411">
        <f>G1188*F1188</f>
        <v>58918.875567416675</v>
      </c>
      <c r="I1188" s="403"/>
    </row>
    <row r="1189" spans="1:9" x14ac:dyDescent="0.3">
      <c r="A1189" s="405" t="s">
        <v>4</v>
      </c>
      <c r="B1189" s="408" t="s">
        <v>178</v>
      </c>
      <c r="C1189" s="409" t="str">
        <f>IF($A1189="EQUI",VLOOKUP($B1189,EQUI!B$16:G$37,2,FALSE),IF($A1189="TRAN",VLOOKUP($B1189,TRAN!$B$16:$G$26,2,FALSE),IF($A1189="MAT",VLOOKUP($B1189,'MAT1'!$B$16:$G$43,2,FALSE),IF($A1189="MDEO",VLOOKUP($B1189,MDEO!$B$16:$P$34,2,FALSE)))))</f>
        <v>contra maestro</v>
      </c>
      <c r="D1189" s="449">
        <f>IF($A1189="EQUI",VLOOKUP($B1189,EQUI!B$16:G$35,3,FALSE),IF($A1189="TRAN",VLOOKUP($B1189,TRAN!$B$16:$G$26,3,FALSE),IF($A1189="MAT",VLOOKUP($B1189,'MAT1'!$B$16:$G$43,3,FALSE),IF($A1189="MDEO",VLOOKUP($B1189,MDEO!$B$16:$P$33,10,FALSE)))))</f>
        <v>12974.601086388891</v>
      </c>
      <c r="E1189" s="410"/>
      <c r="F1189" s="438">
        <f>+D1189+D1189*E1189</f>
        <v>12974.601086388891</v>
      </c>
      <c r="G1189" s="412">
        <f>G1187*0.1</f>
        <v>0.11399999999999999</v>
      </c>
      <c r="H1189" s="411">
        <f>G1189*F1189</f>
        <v>1479.1045238483334</v>
      </c>
      <c r="I1189" s="403"/>
    </row>
    <row r="1190" spans="1:9" x14ac:dyDescent="0.3">
      <c r="A1190" s="405"/>
      <c r="B1190" s="408"/>
      <c r="C1190" s="409"/>
      <c r="D1190" s="449"/>
      <c r="E1190" s="410"/>
      <c r="F1190" s="438"/>
      <c r="G1190" s="412"/>
      <c r="H1190" s="411"/>
      <c r="I1190" s="403"/>
    </row>
    <row r="1191" spans="1:9" x14ac:dyDescent="0.3">
      <c r="A1191" s="405"/>
      <c r="B1191" s="408"/>
      <c r="C1191" s="409"/>
      <c r="D1191" s="449"/>
      <c r="E1191" s="410"/>
      <c r="F1191" s="438"/>
      <c r="G1191" s="412"/>
      <c r="H1191" s="411"/>
      <c r="I1191" s="403"/>
    </row>
    <row r="1192" spans="1:9" x14ac:dyDescent="0.3">
      <c r="A1192" s="720"/>
      <c r="B1192" s="712"/>
      <c r="C1192" s="352"/>
      <c r="D1192" s="417"/>
      <c r="E1192" s="352"/>
      <c r="F1192" s="352"/>
      <c r="G1192" s="352"/>
      <c r="H1192" s="352"/>
      <c r="I1192" s="403"/>
    </row>
    <row r="1193" spans="1:9" x14ac:dyDescent="0.3">
      <c r="A1193" s="401"/>
      <c r="C1193" s="352"/>
      <c r="D1193" s="417"/>
      <c r="E1193" s="352"/>
      <c r="F1193" s="413" t="s">
        <v>32</v>
      </c>
      <c r="G1193" s="402" t="str">
        <f>+B1167</f>
        <v>aux-2</v>
      </c>
      <c r="H1193" s="413" t="s">
        <v>376</v>
      </c>
      <c r="I1193" s="396">
        <f>SUM(H1187:H1192)</f>
        <v>73093.755204748348</v>
      </c>
    </row>
    <row r="1194" spans="1:9" x14ac:dyDescent="0.3">
      <c r="A1194" s="401" t="s">
        <v>54</v>
      </c>
      <c r="C1194" s="352"/>
      <c r="D1194" s="417"/>
      <c r="E1194" s="352"/>
      <c r="F1194" s="352"/>
      <c r="G1194" s="352"/>
      <c r="H1194" s="350"/>
      <c r="I1194" s="396">
        <f>I1193*0.05</f>
        <v>3654.6877602374175</v>
      </c>
    </row>
    <row r="1195" spans="1:9" x14ac:dyDescent="0.3">
      <c r="A1195" s="401"/>
      <c r="C1195" s="352"/>
      <c r="D1195" s="417"/>
      <c r="E1195" s="352"/>
      <c r="F1195" s="413" t="s">
        <v>55</v>
      </c>
      <c r="G1195" s="350"/>
      <c r="H1195" s="350"/>
      <c r="I1195" s="396">
        <f>ROUND(I1193+I1194+I1179+I1172+I1184,0)</f>
        <v>439313</v>
      </c>
    </row>
    <row r="1196" spans="1:9" x14ac:dyDescent="0.3">
      <c r="A1196" s="414"/>
      <c r="B1196" s="415"/>
      <c r="C1196" s="415"/>
      <c r="D1196" s="450"/>
      <c r="E1196" s="415"/>
      <c r="F1196" s="415"/>
      <c r="G1196" s="415"/>
      <c r="H1196" s="415"/>
      <c r="I1196" s="396"/>
    </row>
    <row r="1197" spans="1:9" x14ac:dyDescent="0.3">
      <c r="A1197" s="724" t="s">
        <v>114</v>
      </c>
      <c r="B1197" s="710"/>
      <c r="C1197" s="710"/>
      <c r="D1197" s="450"/>
      <c r="E1197" s="415"/>
      <c r="F1197" s="710" t="s">
        <v>396</v>
      </c>
      <c r="G1197" s="710"/>
      <c r="H1197" s="710"/>
      <c r="I1197" s="711"/>
    </row>
    <row r="1198" spans="1:9" ht="34.950000000000003" customHeight="1" x14ac:dyDescent="0.3">
      <c r="A1198" s="397" t="s">
        <v>111</v>
      </c>
      <c r="B1198" s="712"/>
      <c r="C1198" s="712"/>
      <c r="D1198" s="417"/>
      <c r="E1198" s="352"/>
      <c r="F1198" s="350" t="s">
        <v>111</v>
      </c>
      <c r="G1198" s="712"/>
      <c r="H1198" s="712"/>
      <c r="I1198" s="713"/>
    </row>
    <row r="1199" spans="1:9" x14ac:dyDescent="0.3">
      <c r="A1199" s="439" t="s">
        <v>115</v>
      </c>
      <c r="B1199" s="710" t="s">
        <v>1551</v>
      </c>
      <c r="C1199" s="710"/>
      <c r="F1199" s="432" t="s">
        <v>112</v>
      </c>
      <c r="G1199" s="712"/>
      <c r="H1199" s="712"/>
      <c r="I1199" s="713"/>
    </row>
    <row r="1200" spans="1:9" x14ac:dyDescent="0.3">
      <c r="A1200" s="439" t="s">
        <v>113</v>
      </c>
      <c r="B1200" s="710" t="s">
        <v>1554</v>
      </c>
      <c r="C1200" s="710"/>
      <c r="F1200" s="432" t="s">
        <v>113</v>
      </c>
      <c r="G1200" s="712"/>
      <c r="H1200" s="712"/>
      <c r="I1200" s="713"/>
    </row>
    <row r="1201" spans="1:9" x14ac:dyDescent="0.3">
      <c r="A1201" s="439"/>
      <c r="B1201" s="350"/>
      <c r="C1201" s="350"/>
      <c r="F1201" s="432"/>
      <c r="G1201" s="350"/>
      <c r="H1201" s="350"/>
      <c r="I1201" s="416"/>
    </row>
    <row r="1202" spans="1:9" x14ac:dyDescent="0.3">
      <c r="A1202" s="714" t="s">
        <v>110</v>
      </c>
      <c r="B1202" s="715"/>
      <c r="C1202" s="715"/>
      <c r="D1202" s="715"/>
      <c r="E1202" s="715"/>
      <c r="F1202" s="715"/>
      <c r="G1202" s="715"/>
      <c r="H1202" s="715"/>
      <c r="I1202" s="716"/>
    </row>
    <row r="1203" spans="1:9" ht="48" customHeight="1" x14ac:dyDescent="0.3">
      <c r="A1203" s="717"/>
      <c r="B1203" s="718"/>
      <c r="C1203" s="718"/>
      <c r="D1203" s="718"/>
      <c r="E1203" s="718"/>
      <c r="F1203" s="718"/>
      <c r="G1203" s="718"/>
      <c r="H1203" s="718"/>
      <c r="I1203" s="719"/>
    </row>
    <row r="1204" spans="1:9" x14ac:dyDescent="0.3">
      <c r="A1204" s="725" t="s">
        <v>68</v>
      </c>
      <c r="B1204" s="726"/>
      <c r="C1204" s="726"/>
      <c r="D1204" s="726"/>
      <c r="E1204" s="726"/>
      <c r="F1204" s="726"/>
      <c r="G1204" s="726"/>
      <c r="H1204" s="726"/>
      <c r="I1204" s="727"/>
    </row>
    <row r="1205" spans="1:9" x14ac:dyDescent="0.3">
      <c r="A1205" s="390" t="s">
        <v>69</v>
      </c>
      <c r="B1205" s="391" t="s">
        <v>1444</v>
      </c>
      <c r="C1205" s="710" t="s">
        <v>70</v>
      </c>
      <c r="D1205" s="723" t="s">
        <v>1447</v>
      </c>
      <c r="E1205" s="723"/>
      <c r="F1205" s="723"/>
      <c r="G1205" s="723"/>
      <c r="H1205" s="723"/>
      <c r="I1205" s="728"/>
    </row>
    <row r="1206" spans="1:9" x14ac:dyDescent="0.3">
      <c r="A1206" s="390" t="s">
        <v>71</v>
      </c>
      <c r="B1206" s="391"/>
      <c r="C1206" s="710"/>
      <c r="D1206" s="355" t="s">
        <v>12</v>
      </c>
      <c r="E1206" s="392" t="s">
        <v>181</v>
      </c>
      <c r="F1206" s="392" t="s">
        <v>13</v>
      </c>
      <c r="G1206" s="392">
        <v>1</v>
      </c>
      <c r="H1206" s="393" t="s">
        <v>27</v>
      </c>
      <c r="I1206" s="394">
        <f>+I1232</f>
        <v>403352</v>
      </c>
    </row>
    <row r="1207" spans="1:9" x14ac:dyDescent="0.3">
      <c r="A1207" s="395" t="s">
        <v>14</v>
      </c>
      <c r="B1207" s="386"/>
      <c r="C1207" s="352"/>
      <c r="D1207" s="417"/>
      <c r="E1207" s="352"/>
      <c r="F1207" s="352"/>
      <c r="G1207" s="352"/>
      <c r="H1207" s="352"/>
      <c r="I1207" s="396"/>
    </row>
    <row r="1208" spans="1:9" x14ac:dyDescent="0.3">
      <c r="A1208" s="720" t="s">
        <v>19</v>
      </c>
      <c r="B1208" s="712"/>
      <c r="C1208" s="712"/>
      <c r="D1208" s="712"/>
      <c r="E1208" s="712"/>
      <c r="F1208" s="350" t="s">
        <v>28</v>
      </c>
      <c r="G1208" s="350" t="s">
        <v>29</v>
      </c>
      <c r="H1208" s="350" t="s">
        <v>30</v>
      </c>
      <c r="I1208" s="403"/>
    </row>
    <row r="1209" spans="1:9" x14ac:dyDescent="0.3">
      <c r="A1209" s="397" t="s">
        <v>1</v>
      </c>
      <c r="B1209" s="398" t="s">
        <v>1443</v>
      </c>
      <c r="C1209" s="721" t="str">
        <f>IF($A1209="EQUI",VLOOKUP($B1209,EQUI!B$16:G$54,2,FALSE),IF($A1209="TRAN",VLOOKUP($B1209,TRAN!$B$16:$G$26,3,FALSE),IF($A1209="MAT",VLOOKUP($B1209,'MAT1'!$B$16:$G$43,3,FALSE),IF($A1209="MDEO",VLOOKUP($B1209,MDEO!$B$16:$P$33,2,FALSE)))))</f>
        <v>Concretadora 2 sacos ACPM</v>
      </c>
      <c r="D1209" s="721"/>
      <c r="E1209" s="721"/>
      <c r="F1209" s="355">
        <f>IF($A1209="EQUI",VLOOKUP($B1209,EQUI!B$16:G$54,4,FALSE),IF($A1209="TRAN",VLOOKUP($B1209,TRAN!$B$16:$G$26,3,FALSE),IF($A1209="MAT",VLOOKUP($B1209,'MAT1'!$B$16:$G$43,3,FALSE),IF($A1209="MDEO",VLOOKUP($B1209,MDEO!$B$16:$P$33,2,FALSE)))))</f>
        <v>6875</v>
      </c>
      <c r="G1209" s="352">
        <v>1</v>
      </c>
      <c r="H1209" s="404">
        <f>+G1209*F1209</f>
        <v>6875</v>
      </c>
      <c r="I1209" s="403"/>
    </row>
    <row r="1210" spans="1:9" x14ac:dyDescent="0.3">
      <c r="A1210" s="401"/>
      <c r="C1210" s="352"/>
      <c r="D1210" s="417"/>
      <c r="E1210" s="352"/>
      <c r="F1210" s="413" t="s">
        <v>32</v>
      </c>
      <c r="G1210" s="402" t="str">
        <f>+B1205</f>
        <v>aux-2</v>
      </c>
      <c r="H1210" s="402" t="s">
        <v>367</v>
      </c>
      <c r="I1210" s="396">
        <f>SUM(H1209:H1209)</f>
        <v>6875</v>
      </c>
    </row>
    <row r="1211" spans="1:9" x14ac:dyDescent="0.3">
      <c r="A1211" s="395" t="s">
        <v>34</v>
      </c>
      <c r="B1211" s="386"/>
      <c r="C1211" s="352"/>
      <c r="D1211" s="417"/>
      <c r="E1211" s="352"/>
      <c r="F1211" s="352"/>
      <c r="G1211" s="352"/>
      <c r="H1211" s="352"/>
      <c r="I1211" s="403"/>
    </row>
    <row r="1212" spans="1:9" x14ac:dyDescent="0.3">
      <c r="A1212" s="720" t="s">
        <v>35</v>
      </c>
      <c r="B1212" s="712"/>
      <c r="C1212" s="712"/>
      <c r="D1212" s="712"/>
      <c r="E1212" s="350" t="s">
        <v>12</v>
      </c>
      <c r="F1212" s="350" t="s">
        <v>36</v>
      </c>
      <c r="G1212" s="350" t="s">
        <v>37</v>
      </c>
      <c r="H1212" s="350" t="s">
        <v>38</v>
      </c>
      <c r="I1212" s="403"/>
    </row>
    <row r="1213" spans="1:9" x14ac:dyDescent="0.3">
      <c r="A1213" s="397" t="s">
        <v>523</v>
      </c>
      <c r="B1213" s="398" t="s">
        <v>137</v>
      </c>
      <c r="C1213" s="721" t="str">
        <f>IF($A1213="EQUI",VLOOKUP($B1213,EQUI!B$16:G$35,2,FALSE),IF($A1213="TRAN",VLOOKUP($B1213,TRAN!$B$16:$G$26,2,FALSE),IF($A1213="MAT1",VLOOKUP($B1213,'MAT1'!$B$16:$G$54,2,FALSE),IF($A1213="MAT2",VLOOKUP($B1213,'MAT2'!$B$16:$G$65,2,FALSE),IF($A1213="MDEO",VLOOKUP($B1213,MDEO!$B$16:$P$27,2,FALSE))))))</f>
        <v>Cemento gris</v>
      </c>
      <c r="D1213" s="721"/>
      <c r="E1213" s="355" t="str">
        <f>IF($A1213="EQUI",VLOOKUP($B1213,EQUI!B$16:G$35,3,FALSE),IF($A1213="TRAN",VLOOKUP($B1213,TRAN!$B$16:$G$26,3,FALSE),IF($A1213="MAT1",VLOOKUP($B1213,'MAT1'!$B$16:$G$54,3,FALSE),IF($A1213="MAT2",VLOOKUP($B1213,'MAT2'!$B$16:$G$55,3,FALSE),IF($A1213="MDEO",VLOOKUP($B1213,MDEO!$B$16:$P$27,3,FALSE))))))</f>
        <v>SACO</v>
      </c>
      <c r="F1213" s="392">
        <f>IF($A1213="EQUI",VLOOKUP($B1213,EQUI!B$16:G$35,4,FALSE),IF($A1213="TRAN",VLOOKUP($B1213,TRAN!$B$16:$G$26,4,FALSE),IF($A1213="MAT1",VLOOKUP($B1213,'MAT1'!$B$16:$G$54,4,FALSE),IF($A1213="MAT2",VLOOKUP($B1213,'MAT2'!$B$16:$G$53,4,FALSE),IF($A1213="MDEO",VLOOKUP($B1213,MDEO!$B$16:$P$27,4,FALSE))))))</f>
        <v>32700</v>
      </c>
      <c r="G1213" s="352">
        <f>5.6*1.1</f>
        <v>6.16</v>
      </c>
      <c r="H1213" s="404">
        <f>+F1213*G1213</f>
        <v>201432</v>
      </c>
      <c r="I1213" s="403"/>
    </row>
    <row r="1214" spans="1:9" x14ac:dyDescent="0.3">
      <c r="A1214" s="397" t="s">
        <v>523</v>
      </c>
      <c r="B1214" s="398" t="s">
        <v>136</v>
      </c>
      <c r="C1214" s="721" t="str">
        <f>IF($A1214="EQUI",VLOOKUP($B1214,EQUI!B$16:G$35,2,FALSE),IF($A1214="TRAN",VLOOKUP($B1214,TRAN!$B$16:$G$26,2,FALSE),IF($A1214="MAT1",VLOOKUP($B1214,'MAT1'!$B$16:$G$54,2,FALSE),IF($A1214="MAT2",VLOOKUP($B1214,'MAT2'!$B$16:$G$65,2,FALSE),IF($A1214="MDEO",VLOOKUP($B1214,MDEO!$B$16:$P$27,2,FALSE))))))</f>
        <v>Arena para concreto</v>
      </c>
      <c r="D1214" s="721"/>
      <c r="E1214" s="355" t="str">
        <f>IF($A1214="EQUI",VLOOKUP($B1214,EQUI!B$16:G$35,3,FALSE),IF($A1214="TRAN",VLOOKUP($B1214,TRAN!$B$16:$G$26,3,FALSE),IF($A1214="MAT1",VLOOKUP($B1214,'MAT1'!$B$16:$G$54,3,FALSE),IF($A1214="MAT2",VLOOKUP($B1214,'MAT2'!$B$16:$G$55,3,FALSE),IF($A1214="MDEO",VLOOKUP($B1214,MDEO!$B$16:$P$27,3,FALSE))))))</f>
        <v>M3</v>
      </c>
      <c r="F1214" s="355">
        <f>IF($A1214="EQUI",VLOOKUP($B1214,EQUI!B$16:G$35,4,FALSE),IF($A1214="TRAN",VLOOKUP($B1214,TRAN!$B$16:$G$26,4,FALSE),IF($A1214="MAT1",VLOOKUP($B1214,'MAT1'!$B$16:$G$54,4,FALSE),IF($A1214="MAT2",VLOOKUP($B1214,'MAT2'!$B$16:$G$53,4,FALSE),IF($A1214="MDEO",VLOOKUP($B1214,MDEO!$B$16:$P$27,4,FALSE))))))</f>
        <v>40460</v>
      </c>
      <c r="G1214" s="352">
        <f>1.2*1.1</f>
        <v>1.32</v>
      </c>
      <c r="H1214" s="404">
        <f t="shared" ref="H1214" si="10">+F1214*G1214</f>
        <v>53407.200000000004</v>
      </c>
      <c r="I1214" s="403"/>
    </row>
    <row r="1215" spans="1:9" x14ac:dyDescent="0.3">
      <c r="A1215" s="397" t="s">
        <v>522</v>
      </c>
      <c r="B1215" s="398" t="s">
        <v>134</v>
      </c>
      <c r="C1215" s="721" t="str">
        <f>IF($A1215="EQUI",VLOOKUP($B1215,EQUI!B$16:G$35,2,FALSE),IF($A1215="TRAN",VLOOKUP($B1215,TRAN!$B$16:$G$26,2,FALSE),IF($A1215="MAT1",VLOOKUP($B1215,'MAT1'!$B$16:$G$54,2,FALSE),IF($A1215="MAT2",VLOOKUP($B1215,'MAT2'!$B$16:$G$65,2,FALSE),IF($A1215="MDEO",VLOOKUP($B1215,MDEO!$B$16:$P$27,2,FALSE))))))</f>
        <v>agua</v>
      </c>
      <c r="D1215" s="721"/>
      <c r="E1215" s="355" t="str">
        <f>IF($A1215="EQUI",VLOOKUP($B1215,EQUI!B$16:G$35,3,FALSE),IF($A1215="TRAN",VLOOKUP($B1215,TRAN!$B$16:$G$26,3,FALSE),IF($A1215="MAT1",VLOOKUP($B1215,'MAT1'!$B$16:$G$54,3,FALSE),IF($A1215="MAT2",VLOOKUP($B1215,'MAT2'!$B$16:$G$55,3,FALSE),IF($A1215="MDEO",VLOOKUP($B1215,MDEO!$B$16:$P$27,3,FALSE))))))</f>
        <v>M3</v>
      </c>
      <c r="F1215" s="355">
        <f>IF($A1215="EQUI",VLOOKUP($B1215,EQUI!B$16:G$35,4,FALSE),IF($A1215="TRAN",VLOOKUP($B1215,TRAN!$B$16:$G$26,4,FALSE),IF($A1215="MAT1",VLOOKUP($B1215,'MAT1'!$B$16:$G$54,4,FALSE),IF($A1215="MAT2",VLOOKUP($B1215,'MAT2'!$B$16:$G$53,4,FALSE),IF($A1215="MDEO",VLOOKUP($B1215,MDEO!$B$16:$P$27,4,FALSE))))))</f>
        <v>2750</v>
      </c>
      <c r="G1215" s="352">
        <f>0.35*1.1</f>
        <v>0.38500000000000001</v>
      </c>
      <c r="H1215" s="404">
        <f>+F1215*G1215</f>
        <v>1058.75</v>
      </c>
      <c r="I1215" s="403"/>
    </row>
    <row r="1216" spans="1:9" x14ac:dyDescent="0.3">
      <c r="A1216" s="401"/>
      <c r="C1216" s="352"/>
      <c r="D1216" s="417"/>
      <c r="E1216" s="352"/>
      <c r="F1216" s="413" t="s">
        <v>32</v>
      </c>
      <c r="G1216" s="402" t="str">
        <f>+B1205</f>
        <v>aux-2</v>
      </c>
      <c r="H1216" s="402" t="s">
        <v>370</v>
      </c>
      <c r="I1216" s="396">
        <f>SUM(H1213:H1215)</f>
        <v>255897.95</v>
      </c>
    </row>
    <row r="1217" spans="1:9" x14ac:dyDescent="0.3">
      <c r="A1217" s="395" t="s">
        <v>15</v>
      </c>
      <c r="B1217" s="386"/>
      <c r="C1217" s="352"/>
      <c r="D1217" s="417"/>
      <c r="E1217" s="352"/>
      <c r="F1217" s="352"/>
      <c r="G1217" s="352"/>
      <c r="H1217" s="352"/>
      <c r="I1217" s="403"/>
    </row>
    <row r="1218" spans="1:9" ht="11.4" x14ac:dyDescent="0.3">
      <c r="A1218" s="720" t="s">
        <v>19</v>
      </c>
      <c r="B1218" s="712"/>
      <c r="C1218" s="712"/>
      <c r="D1218" s="355" t="s">
        <v>43</v>
      </c>
      <c r="E1218" s="428" t="s">
        <v>44</v>
      </c>
      <c r="F1218" s="355" t="s">
        <v>45</v>
      </c>
      <c r="G1218" s="350" t="s">
        <v>17</v>
      </c>
      <c r="H1218" s="350" t="s">
        <v>30</v>
      </c>
      <c r="I1218" s="403"/>
    </row>
    <row r="1219" spans="1:9" x14ac:dyDescent="0.3">
      <c r="A1219" s="405" t="s">
        <v>3</v>
      </c>
      <c r="B1219" s="398" t="s">
        <v>171</v>
      </c>
      <c r="C1219" s="417" t="str">
        <f>IF($A1219="EQUI",VLOOKUP($B1219,EQUI!B$16:G$40,2,FALSE),IF($A1219="TRAN",VLOOKUP($B1219,TRAN!$B$16:$G$37,2,FALSE),IF(A1219="MAT",VLOOKUP($B1219,'MAT1'!$B$16:$G$43,2,FALSE),IF(A1219="MDEO",VLOOKUP($B1219,MDEO!$B$16:$P$27,2,FALSE)))))</f>
        <v>trans material &gt; 10 km</v>
      </c>
      <c r="D1219" s="355">
        <f>+G1214</f>
        <v>1.32</v>
      </c>
      <c r="E1219" s="355">
        <v>55</v>
      </c>
      <c r="F1219" s="355">
        <f>+E1219*D1219</f>
        <v>72.600000000000009</v>
      </c>
      <c r="G1219" s="350">
        <f>IF($A1219="EQUI",VLOOKUP($B1219,[6]EQUI!B$16:G$46,4,FALSE),IF($A1219="TRAN",VLOOKUP($B1219,[6]TRAN!$B$16:$G$26,4,FALSE),IF($A1219="MAT",VLOOKUP($B1219,[6]MAT!$B$16:$G$83,4,FALSE),IF($A1219="MDEO",VLOOKUP($B1219,[6]MDEO!$B$16:$I$21,4,FALSE)))))</f>
        <v>980</v>
      </c>
      <c r="H1219" s="404">
        <f>+F1219*G1219</f>
        <v>71148.000000000015</v>
      </c>
      <c r="I1219" s="403"/>
    </row>
    <row r="1220" spans="1:9" x14ac:dyDescent="0.3">
      <c r="A1220" s="405" t="s">
        <v>3</v>
      </c>
      <c r="B1220" s="398" t="s">
        <v>166</v>
      </c>
      <c r="C1220" s="417" t="str">
        <f>IF($A1220="EQUI",VLOOKUP($B1220,EQUI!B$16:G$40,2,FALSE),IF($A1220="TRAN",VLOOKUP($B1220,TRAN!$B$16:$G$37,2,FALSE),IF(A1220="MAT",VLOOKUP($B1220,'MAT1'!$B$16:$G$43,2,FALSE),IF(A1220="MDEO",VLOOKUP($B1220,MDEO!$B$16:$P$27,2,FALSE)))))</f>
        <v>trans agua 0-5km</v>
      </c>
      <c r="D1220" s="355">
        <f>+G1215</f>
        <v>0.38500000000000001</v>
      </c>
      <c r="E1220" s="355">
        <v>5</v>
      </c>
      <c r="F1220" s="355">
        <f>+E1220*D1220</f>
        <v>1.925</v>
      </c>
      <c r="G1220" s="350">
        <f>IF($A1220="EQUI",VLOOKUP($B1220,[6]EQUI!B$16:G$46,4,FALSE),IF($A1220="TRAN",VLOOKUP($B1220,[6]TRAN!$B$16:$G$26,4,FALSE),IF($A1220="MAT",VLOOKUP($B1220,[6]MAT!$B$16:$G$83,4,FALSE),IF($A1220="MDEO",VLOOKUP($B1220,[6]MDEO!$B$16:$I$21,4,FALSE)))))</f>
        <v>1095</v>
      </c>
      <c r="H1220" s="404">
        <f>+F1220*G1220</f>
        <v>2107.875</v>
      </c>
      <c r="I1220" s="403"/>
    </row>
    <row r="1221" spans="1:9" x14ac:dyDescent="0.3">
      <c r="A1221" s="401"/>
      <c r="C1221" s="352"/>
      <c r="D1221" s="417"/>
      <c r="E1221" s="352"/>
      <c r="F1221" s="413" t="s">
        <v>32</v>
      </c>
      <c r="G1221" s="402" t="str">
        <f>+B1205</f>
        <v>aux-2</v>
      </c>
      <c r="H1221" s="402" t="s">
        <v>373</v>
      </c>
      <c r="I1221" s="396">
        <f>SUM(H1219:H1220)</f>
        <v>73255.875000000015</v>
      </c>
    </row>
    <row r="1222" spans="1:9" x14ac:dyDescent="0.3">
      <c r="A1222" s="395" t="s">
        <v>1107</v>
      </c>
      <c r="B1222" s="386"/>
      <c r="C1222" s="352"/>
      <c r="D1222" s="417"/>
      <c r="E1222" s="352"/>
      <c r="F1222" s="352"/>
      <c r="G1222" s="352"/>
      <c r="H1222" s="352"/>
      <c r="I1222" s="403"/>
    </row>
    <row r="1223" spans="1:9" x14ac:dyDescent="0.3">
      <c r="A1223" s="722" t="s">
        <v>18</v>
      </c>
      <c r="B1223" s="723"/>
      <c r="C1223" s="723"/>
      <c r="D1223" s="355" t="s">
        <v>48</v>
      </c>
      <c r="E1223" s="355" t="s">
        <v>109</v>
      </c>
      <c r="F1223" s="380" t="s">
        <v>250</v>
      </c>
      <c r="G1223" s="380" t="s">
        <v>251</v>
      </c>
      <c r="H1223" s="355" t="s">
        <v>252</v>
      </c>
      <c r="I1223" s="407"/>
    </row>
    <row r="1224" spans="1:9" x14ac:dyDescent="0.3">
      <c r="A1224" s="405" t="s">
        <v>4</v>
      </c>
      <c r="B1224" s="408" t="s">
        <v>176</v>
      </c>
      <c r="C1224" s="409" t="str">
        <f>IF($A1224="EQUI",VLOOKUP($B1224,EQUI!B$16:G$37,2,FALSE),IF($A1224="TRAN",VLOOKUP($B1224,TRAN!$B$16:$G$26,2,FALSE),IF($A1224="MAT",VLOOKUP($B1224,'MAT1'!$B$16:$G$43,2,FALSE),IF($A1224="MDEO",VLOOKUP($B1224,MDEO!$B$16:$P$27,2,FALSE)))))</f>
        <v xml:space="preserve">ayudante entendido </v>
      </c>
      <c r="D1224" s="449">
        <f>IF($A1224="EQUI",VLOOKUP($B1224,EQUI!B$16:G$35,3,FALSE),IF($A1224="TRAN",VLOOKUP($B1224,TRAN!$B$16:$G$26,3,FALSE),IF($A1224="MAT",VLOOKUP($B1224,'MAT1'!$B$16:$G$43,3,FALSE),IF($A1224="MDEO",VLOOKUP($B1224,MDEO!$B$16:$P$33,10,FALSE)))))</f>
        <v>11136.644836388892</v>
      </c>
      <c r="E1224" s="410"/>
      <c r="F1224" s="438">
        <f>+D1224+D1224*E1224</f>
        <v>11136.644836388892</v>
      </c>
      <c r="G1224" s="412">
        <v>1</v>
      </c>
      <c r="H1224" s="411">
        <f>G1224*F1224</f>
        <v>11136.644836388892</v>
      </c>
      <c r="I1224" s="403"/>
    </row>
    <row r="1225" spans="1:9" x14ac:dyDescent="0.3">
      <c r="A1225" s="405" t="s">
        <v>4</v>
      </c>
      <c r="B1225" s="408" t="s">
        <v>177</v>
      </c>
      <c r="C1225" s="409" t="str">
        <f>IF($A1225="EQUI",VLOOKUP($B1225,EQUI!B$16:G$37,2,FALSE),IF($A1225="TRAN",VLOOKUP($B1225,TRAN!$B$16:$G$26,2,FALSE),IF($A1225="MAT",VLOOKUP($B1225,'MAT1'!$B$16:$G$43,2,FALSE),IF($A1225="MDEO",VLOOKUP($B1225,MDEO!$B$16:$P$34,2,FALSE)))))</f>
        <v xml:space="preserve">ayudante </v>
      </c>
      <c r="D1225" s="449">
        <f>IF($A1225="EQUI",VLOOKUP($B1225,EQUI!B$16:G$35,3,FALSE),IF($A1225="TRAN",VLOOKUP($B1225,TRAN!$B$16:$G$26,3,FALSE),IF($A1225="MAT",VLOOKUP($B1225,'MAT1'!$B$16:$G$43,3,FALSE),IF($A1225="MDEO",VLOOKUP($B1225,MDEO!$B$16:$P$33,10,FALSE)))))</f>
        <v>10336.644836388892</v>
      </c>
      <c r="E1225" s="410"/>
      <c r="F1225" s="438">
        <f>+D1225+D1225*E1225</f>
        <v>10336.644836388892</v>
      </c>
      <c r="G1225" s="412">
        <f>5*G1224</f>
        <v>5</v>
      </c>
      <c r="H1225" s="411">
        <f>G1225*F1225</f>
        <v>51683.224181944461</v>
      </c>
      <c r="I1225" s="403"/>
    </row>
    <row r="1226" spans="1:9" x14ac:dyDescent="0.3">
      <c r="A1226" s="405" t="s">
        <v>4</v>
      </c>
      <c r="B1226" s="408" t="s">
        <v>178</v>
      </c>
      <c r="C1226" s="409" t="str">
        <f>IF($A1226="EQUI",VLOOKUP($B1226,EQUI!B$16:G$37,2,FALSE),IF($A1226="TRAN",VLOOKUP($B1226,TRAN!$B$16:$G$26,2,FALSE),IF($A1226="MAT",VLOOKUP($B1226,'MAT1'!$B$16:$G$43,2,FALSE),IF($A1226="MDEO",VLOOKUP($B1226,MDEO!$B$16:$P$34,2,FALSE)))))</f>
        <v>contra maestro</v>
      </c>
      <c r="D1226" s="449">
        <f>IF($A1226="EQUI",VLOOKUP($B1226,EQUI!B$16:G$35,3,FALSE),IF($A1226="TRAN",VLOOKUP($B1226,TRAN!$B$16:$G$26,3,FALSE),IF($A1226="MAT",VLOOKUP($B1226,'MAT1'!$B$16:$G$43,3,FALSE),IF($A1226="MDEO",VLOOKUP($B1226,MDEO!$B$16:$P$33,10,FALSE)))))</f>
        <v>12974.601086388891</v>
      </c>
      <c r="E1226" s="410"/>
      <c r="F1226" s="438">
        <f>+D1226+D1226*E1226</f>
        <v>12974.601086388891</v>
      </c>
      <c r="G1226" s="412">
        <f>G1224*0.1</f>
        <v>0.1</v>
      </c>
      <c r="H1226" s="411">
        <f>G1226*F1226</f>
        <v>1297.4601086388893</v>
      </c>
      <c r="I1226" s="403"/>
    </row>
    <row r="1227" spans="1:9" x14ac:dyDescent="0.3">
      <c r="A1227" s="405"/>
      <c r="B1227" s="408"/>
      <c r="C1227" s="409"/>
      <c r="D1227" s="449"/>
      <c r="E1227" s="410"/>
      <c r="F1227" s="438"/>
      <c r="G1227" s="412"/>
      <c r="H1227" s="411"/>
      <c r="I1227" s="403"/>
    </row>
    <row r="1228" spans="1:9" x14ac:dyDescent="0.3">
      <c r="A1228" s="405"/>
      <c r="B1228" s="408"/>
      <c r="C1228" s="409"/>
      <c r="D1228" s="449"/>
      <c r="E1228" s="410"/>
      <c r="F1228" s="438"/>
      <c r="G1228" s="412"/>
      <c r="H1228" s="411"/>
      <c r="I1228" s="403"/>
    </row>
    <row r="1229" spans="1:9" x14ac:dyDescent="0.3">
      <c r="A1229" s="720"/>
      <c r="B1229" s="712"/>
      <c r="C1229" s="352"/>
      <c r="D1229" s="417"/>
      <c r="E1229" s="352"/>
      <c r="F1229" s="352"/>
      <c r="G1229" s="352"/>
      <c r="H1229" s="352"/>
      <c r="I1229" s="403"/>
    </row>
    <row r="1230" spans="1:9" x14ac:dyDescent="0.3">
      <c r="A1230" s="401"/>
      <c r="C1230" s="352"/>
      <c r="D1230" s="417"/>
      <c r="E1230" s="352"/>
      <c r="F1230" s="413" t="s">
        <v>32</v>
      </c>
      <c r="G1230" s="402" t="str">
        <f>+B1205</f>
        <v>aux-2</v>
      </c>
      <c r="H1230" s="413" t="s">
        <v>376</v>
      </c>
      <c r="I1230" s="396">
        <f>SUM(H1224:H1229)</f>
        <v>64117.329126972239</v>
      </c>
    </row>
    <row r="1231" spans="1:9" x14ac:dyDescent="0.3">
      <c r="A1231" s="401" t="s">
        <v>54</v>
      </c>
      <c r="C1231" s="352"/>
      <c r="D1231" s="417"/>
      <c r="E1231" s="352"/>
      <c r="F1231" s="352"/>
      <c r="G1231" s="352"/>
      <c r="H1231" s="350"/>
      <c r="I1231" s="396">
        <f>I1230*0.05</f>
        <v>3205.8664563486122</v>
      </c>
    </row>
    <row r="1232" spans="1:9" x14ac:dyDescent="0.3">
      <c r="A1232" s="401"/>
      <c r="C1232" s="352"/>
      <c r="D1232" s="417"/>
      <c r="E1232" s="352"/>
      <c r="F1232" s="413" t="s">
        <v>55</v>
      </c>
      <c r="G1232" s="350"/>
      <c r="H1232" s="350"/>
      <c r="I1232" s="396">
        <f>ROUND(I1230+I1231+I1216+I1210+I1221,0)</f>
        <v>403352</v>
      </c>
    </row>
    <row r="1233" spans="1:9" x14ac:dyDescent="0.3">
      <c r="A1233" s="414"/>
      <c r="B1233" s="415"/>
      <c r="C1233" s="415"/>
      <c r="D1233" s="450"/>
      <c r="E1233" s="415"/>
      <c r="F1233" s="415"/>
      <c r="G1233" s="415"/>
      <c r="H1233" s="415"/>
      <c r="I1233" s="396"/>
    </row>
    <row r="1234" spans="1:9" x14ac:dyDescent="0.3">
      <c r="A1234" s="724" t="s">
        <v>114</v>
      </c>
      <c r="B1234" s="710"/>
      <c r="C1234" s="710"/>
      <c r="D1234" s="450"/>
      <c r="E1234" s="415"/>
      <c r="F1234" s="710" t="s">
        <v>396</v>
      </c>
      <c r="G1234" s="710"/>
      <c r="H1234" s="710"/>
      <c r="I1234" s="711"/>
    </row>
    <row r="1235" spans="1:9" x14ac:dyDescent="0.3">
      <c r="A1235" s="397" t="s">
        <v>111</v>
      </c>
      <c r="B1235" s="712"/>
      <c r="C1235" s="712"/>
      <c r="D1235" s="417"/>
      <c r="E1235" s="352"/>
      <c r="F1235" s="350" t="s">
        <v>111</v>
      </c>
      <c r="G1235" s="712"/>
      <c r="H1235" s="712"/>
      <c r="I1235" s="713"/>
    </row>
    <row r="1236" spans="1:9" x14ac:dyDescent="0.3">
      <c r="A1236" s="439" t="s">
        <v>115</v>
      </c>
      <c r="B1236" s="710" t="s">
        <v>1551</v>
      </c>
      <c r="C1236" s="710"/>
      <c r="F1236" s="432" t="s">
        <v>112</v>
      </c>
      <c r="G1236" s="712"/>
      <c r="H1236" s="712"/>
      <c r="I1236" s="713"/>
    </row>
    <row r="1237" spans="1:9" x14ac:dyDescent="0.3">
      <c r="A1237" s="439" t="s">
        <v>113</v>
      </c>
      <c r="B1237" s="710" t="s">
        <v>1554</v>
      </c>
      <c r="C1237" s="710"/>
      <c r="F1237" s="432" t="s">
        <v>113</v>
      </c>
      <c r="G1237" s="712"/>
      <c r="H1237" s="712"/>
      <c r="I1237" s="713"/>
    </row>
    <row r="1238" spans="1:9" x14ac:dyDescent="0.3">
      <c r="A1238" s="439"/>
      <c r="B1238" s="350"/>
      <c r="C1238" s="350"/>
      <c r="F1238" s="432"/>
      <c r="G1238" s="350"/>
      <c r="H1238" s="350"/>
      <c r="I1238" s="416"/>
    </row>
    <row r="1239" spans="1:9" x14ac:dyDescent="0.3">
      <c r="A1239" s="714" t="s">
        <v>110</v>
      </c>
      <c r="B1239" s="715"/>
      <c r="C1239" s="715"/>
      <c r="D1239" s="715"/>
      <c r="E1239" s="715"/>
      <c r="F1239" s="715"/>
      <c r="G1239" s="715"/>
      <c r="H1239" s="715"/>
      <c r="I1239" s="716"/>
    </row>
    <row r="1240" spans="1:9" ht="48.6" customHeight="1" x14ac:dyDescent="0.3">
      <c r="A1240" s="717"/>
      <c r="B1240" s="718"/>
      <c r="C1240" s="718"/>
      <c r="D1240" s="718"/>
      <c r="E1240" s="718"/>
      <c r="F1240" s="718"/>
      <c r="G1240" s="718"/>
      <c r="H1240" s="718"/>
      <c r="I1240" s="719"/>
    </row>
  </sheetData>
  <mergeCells count="767">
    <mergeCell ref="B872:C872"/>
    <mergeCell ref="G872:I872"/>
    <mergeCell ref="A874:I874"/>
    <mergeCell ref="A875:I876"/>
    <mergeCell ref="A815:I815"/>
    <mergeCell ref="C816:C817"/>
    <mergeCell ref="D816:I816"/>
    <mergeCell ref="A819:E819"/>
    <mergeCell ref="C820:E820"/>
    <mergeCell ref="A823:D823"/>
    <mergeCell ref="C824:D824"/>
    <mergeCell ref="C825:D825"/>
    <mergeCell ref="A828:C828"/>
    <mergeCell ref="A832:C832"/>
    <mergeCell ref="A839:C839"/>
    <mergeCell ref="F839:I839"/>
    <mergeCell ref="B840:C840"/>
    <mergeCell ref="G840:I840"/>
    <mergeCell ref="C851:E851"/>
    <mergeCell ref="A854:D854"/>
    <mergeCell ref="B841:C841"/>
    <mergeCell ref="G841:I841"/>
    <mergeCell ref="B842:C842"/>
    <mergeCell ref="G842:I842"/>
    <mergeCell ref="A844:I844"/>
    <mergeCell ref="A845:I846"/>
    <mergeCell ref="B870:C870"/>
    <mergeCell ref="G870:I870"/>
    <mergeCell ref="B871:C871"/>
    <mergeCell ref="G871:I871"/>
    <mergeCell ref="E2:I2"/>
    <mergeCell ref="A15:I15"/>
    <mergeCell ref="A29:C29"/>
    <mergeCell ref="I29:I30"/>
    <mergeCell ref="A33:C33"/>
    <mergeCell ref="A48:I49"/>
    <mergeCell ref="A19:E19"/>
    <mergeCell ref="I19:I20"/>
    <mergeCell ref="C20:E20"/>
    <mergeCell ref="A23:D23"/>
    <mergeCell ref="I23:I26"/>
    <mergeCell ref="C24:D24"/>
    <mergeCell ref="C25:D25"/>
    <mergeCell ref="C26:D26"/>
    <mergeCell ref="A42:C42"/>
    <mergeCell ref="F42:I42"/>
    <mergeCell ref="B43:C43"/>
    <mergeCell ref="G43:I43"/>
    <mergeCell ref="C1:I1"/>
    <mergeCell ref="A2:B5"/>
    <mergeCell ref="C2:C3"/>
    <mergeCell ref="A13:B13"/>
    <mergeCell ref="D13:I13"/>
    <mergeCell ref="A14:B14"/>
    <mergeCell ref="C14:I14"/>
    <mergeCell ref="C16:C17"/>
    <mergeCell ref="D16:I16"/>
    <mergeCell ref="A10:B10"/>
    <mergeCell ref="D10:I10"/>
    <mergeCell ref="A11:B11"/>
    <mergeCell ref="D11:I11"/>
    <mergeCell ref="A12:B12"/>
    <mergeCell ref="D12:I12"/>
    <mergeCell ref="A7:B7"/>
    <mergeCell ref="D7:F7"/>
    <mergeCell ref="G7:I7"/>
    <mergeCell ref="A9:B9"/>
    <mergeCell ref="D9:F9"/>
    <mergeCell ref="G9:I9"/>
    <mergeCell ref="E5:I5"/>
    <mergeCell ref="E4:I4"/>
    <mergeCell ref="E3:I3"/>
    <mergeCell ref="C51:C52"/>
    <mergeCell ref="D51:I51"/>
    <mergeCell ref="A54:E54"/>
    <mergeCell ref="I54:I56"/>
    <mergeCell ref="C55:E55"/>
    <mergeCell ref="C56:E56"/>
    <mergeCell ref="A50:I50"/>
    <mergeCell ref="B44:C44"/>
    <mergeCell ref="G44:I44"/>
    <mergeCell ref="B45:C45"/>
    <mergeCell ref="G45:I45"/>
    <mergeCell ref="A47:I47"/>
    <mergeCell ref="B78:C78"/>
    <mergeCell ref="G78:I78"/>
    <mergeCell ref="B76:C76"/>
    <mergeCell ref="G76:I76"/>
    <mergeCell ref="B77:C77"/>
    <mergeCell ref="G77:I77"/>
    <mergeCell ref="A75:C75"/>
    <mergeCell ref="F75:I75"/>
    <mergeCell ref="A59:D59"/>
    <mergeCell ref="I59:I60"/>
    <mergeCell ref="C60:D60"/>
    <mergeCell ref="A63:C63"/>
    <mergeCell ref="I63:I64"/>
    <mergeCell ref="A67:C67"/>
    <mergeCell ref="A80:I80"/>
    <mergeCell ref="A81:I82"/>
    <mergeCell ref="A83:I83"/>
    <mergeCell ref="C84:C85"/>
    <mergeCell ref="D84:I84"/>
    <mergeCell ref="A87:E87"/>
    <mergeCell ref="B112:C112"/>
    <mergeCell ref="G112:I112"/>
    <mergeCell ref="A109:C109"/>
    <mergeCell ref="F109:I109"/>
    <mergeCell ref="B110:C110"/>
    <mergeCell ref="G110:I110"/>
    <mergeCell ref="B111:C111"/>
    <mergeCell ref="G111:I111"/>
    <mergeCell ref="A104:B104"/>
    <mergeCell ref="C88:E88"/>
    <mergeCell ref="C89:E89"/>
    <mergeCell ref="A92:D92"/>
    <mergeCell ref="C93:D93"/>
    <mergeCell ref="A96:C96"/>
    <mergeCell ref="A100:C100"/>
    <mergeCell ref="A126:D126"/>
    <mergeCell ref="C127:D127"/>
    <mergeCell ref="A130:C130"/>
    <mergeCell ref="A134:C134"/>
    <mergeCell ref="C123:E123"/>
    <mergeCell ref="A137:B137"/>
    <mergeCell ref="A114:I114"/>
    <mergeCell ref="A115:I116"/>
    <mergeCell ref="A118:I118"/>
    <mergeCell ref="C119:C120"/>
    <mergeCell ref="D119:I119"/>
    <mergeCell ref="A122:E122"/>
    <mergeCell ref="A146:I146"/>
    <mergeCell ref="A147:I148"/>
    <mergeCell ref="A141:C141"/>
    <mergeCell ref="F141:I141"/>
    <mergeCell ref="A149:I149"/>
    <mergeCell ref="C150:C151"/>
    <mergeCell ref="D150:I150"/>
    <mergeCell ref="A153:E153"/>
    <mergeCell ref="B142:C142"/>
    <mergeCell ref="G142:I142"/>
    <mergeCell ref="B143:C143"/>
    <mergeCell ref="G143:I143"/>
    <mergeCell ref="B144:C144"/>
    <mergeCell ref="G144:I144"/>
    <mergeCell ref="A173:C173"/>
    <mergeCell ref="F173:I173"/>
    <mergeCell ref="C154:E154"/>
    <mergeCell ref="A157:D157"/>
    <mergeCell ref="C158:D158"/>
    <mergeCell ref="A161:C161"/>
    <mergeCell ref="A165:C165"/>
    <mergeCell ref="A169:B169"/>
    <mergeCell ref="C186:E186"/>
    <mergeCell ref="B174:C174"/>
    <mergeCell ref="G174:I174"/>
    <mergeCell ref="B175:C175"/>
    <mergeCell ref="G175:I175"/>
    <mergeCell ref="B176:C176"/>
    <mergeCell ref="G176:I176"/>
    <mergeCell ref="A189:D189"/>
    <mergeCell ref="C190:D190"/>
    <mergeCell ref="A194:C194"/>
    <mergeCell ref="A198:C198"/>
    <mergeCell ref="A203:B203"/>
    <mergeCell ref="A178:I178"/>
    <mergeCell ref="A179:I180"/>
    <mergeCell ref="A181:I181"/>
    <mergeCell ref="C182:C183"/>
    <mergeCell ref="D182:I182"/>
    <mergeCell ref="A185:E185"/>
    <mergeCell ref="C191:D191"/>
    <mergeCell ref="B209:C209"/>
    <mergeCell ref="G209:I209"/>
    <mergeCell ref="B210:C210"/>
    <mergeCell ref="G210:I210"/>
    <mergeCell ref="B211:C211"/>
    <mergeCell ref="G211:I211"/>
    <mergeCell ref="A208:C208"/>
    <mergeCell ref="F208:I208"/>
    <mergeCell ref="A239:B239"/>
    <mergeCell ref="C221:E221"/>
    <mergeCell ref="A224:D224"/>
    <mergeCell ref="C225:D225"/>
    <mergeCell ref="C226:D226"/>
    <mergeCell ref="A230:C230"/>
    <mergeCell ref="A234:C234"/>
    <mergeCell ref="A213:I213"/>
    <mergeCell ref="A214:I215"/>
    <mergeCell ref="A216:I216"/>
    <mergeCell ref="C217:C218"/>
    <mergeCell ref="D217:I217"/>
    <mergeCell ref="A220:E220"/>
    <mergeCell ref="C227:D227"/>
    <mergeCell ref="A244:C244"/>
    <mergeCell ref="F244:I244"/>
    <mergeCell ref="A278:C278"/>
    <mergeCell ref="F278:I278"/>
    <mergeCell ref="C257:E257"/>
    <mergeCell ref="A260:D260"/>
    <mergeCell ref="C261:D261"/>
    <mergeCell ref="A265:C265"/>
    <mergeCell ref="A269:C269"/>
    <mergeCell ref="A273:B273"/>
    <mergeCell ref="A249:I249"/>
    <mergeCell ref="A250:I251"/>
    <mergeCell ref="A252:I252"/>
    <mergeCell ref="C253:C254"/>
    <mergeCell ref="D253:I253"/>
    <mergeCell ref="A256:E256"/>
    <mergeCell ref="B245:C245"/>
    <mergeCell ref="G245:I245"/>
    <mergeCell ref="B246:C246"/>
    <mergeCell ref="G246:I246"/>
    <mergeCell ref="B247:C247"/>
    <mergeCell ref="G247:I247"/>
    <mergeCell ref="C262:D262"/>
    <mergeCell ref="B279:C279"/>
    <mergeCell ref="G279:I279"/>
    <mergeCell ref="B280:C280"/>
    <mergeCell ref="G280:I280"/>
    <mergeCell ref="B281:C281"/>
    <mergeCell ref="G281:I281"/>
    <mergeCell ref="B313:C313"/>
    <mergeCell ref="G313:I313"/>
    <mergeCell ref="B314:C314"/>
    <mergeCell ref="G314:I314"/>
    <mergeCell ref="C291:E291"/>
    <mergeCell ref="A294:D294"/>
    <mergeCell ref="C295:D295"/>
    <mergeCell ref="A298:C298"/>
    <mergeCell ref="A302:C302"/>
    <mergeCell ref="A307:B307"/>
    <mergeCell ref="A283:I283"/>
    <mergeCell ref="A284:I285"/>
    <mergeCell ref="A286:I286"/>
    <mergeCell ref="C287:C288"/>
    <mergeCell ref="D287:I287"/>
    <mergeCell ref="A290:E290"/>
    <mergeCell ref="A346:C346"/>
    <mergeCell ref="F346:I346"/>
    <mergeCell ref="B347:C347"/>
    <mergeCell ref="G347:I347"/>
    <mergeCell ref="B315:C315"/>
    <mergeCell ref="G315:I315"/>
    <mergeCell ref="A312:C312"/>
    <mergeCell ref="F312:I312"/>
    <mergeCell ref="C326:E326"/>
    <mergeCell ref="A329:D329"/>
    <mergeCell ref="C330:D330"/>
    <mergeCell ref="A333:C333"/>
    <mergeCell ref="A337:C337"/>
    <mergeCell ref="A317:I317"/>
    <mergeCell ref="A318:I319"/>
    <mergeCell ref="A321:I321"/>
    <mergeCell ref="C322:C323"/>
    <mergeCell ref="D322:I322"/>
    <mergeCell ref="A325:E325"/>
    <mergeCell ref="A354:I354"/>
    <mergeCell ref="C355:C356"/>
    <mergeCell ref="D355:I355"/>
    <mergeCell ref="A358:E358"/>
    <mergeCell ref="C359:E359"/>
    <mergeCell ref="A362:D362"/>
    <mergeCell ref="B348:C348"/>
    <mergeCell ref="G348:I348"/>
    <mergeCell ref="B349:C349"/>
    <mergeCell ref="G349:I349"/>
    <mergeCell ref="A351:I351"/>
    <mergeCell ref="A352:I353"/>
    <mergeCell ref="B380:C380"/>
    <mergeCell ref="G380:I380"/>
    <mergeCell ref="B381:C381"/>
    <mergeCell ref="G381:I381"/>
    <mergeCell ref="A383:I383"/>
    <mergeCell ref="A384:I385"/>
    <mergeCell ref="C363:D363"/>
    <mergeCell ref="A366:C366"/>
    <mergeCell ref="A370:C370"/>
    <mergeCell ref="A437:C437"/>
    <mergeCell ref="A421:I421"/>
    <mergeCell ref="C422:C423"/>
    <mergeCell ref="D422:I422"/>
    <mergeCell ref="A425:E425"/>
    <mergeCell ref="C426:D426"/>
    <mergeCell ref="C427:D427"/>
    <mergeCell ref="A378:C378"/>
    <mergeCell ref="F378:I378"/>
    <mergeCell ref="B379:C379"/>
    <mergeCell ref="G379:I379"/>
    <mergeCell ref="A412:C412"/>
    <mergeCell ref="F412:I412"/>
    <mergeCell ref="B413:C413"/>
    <mergeCell ref="G413:I413"/>
    <mergeCell ref="C396:D396"/>
    <mergeCell ref="A399:C399"/>
    <mergeCell ref="A403:C403"/>
    <mergeCell ref="A387:I387"/>
    <mergeCell ref="C388:C389"/>
    <mergeCell ref="D388:I388"/>
    <mergeCell ref="A391:E391"/>
    <mergeCell ref="C392:E392"/>
    <mergeCell ref="A395:D395"/>
    <mergeCell ref="B452:C452"/>
    <mergeCell ref="G452:I452"/>
    <mergeCell ref="A449:C449"/>
    <mergeCell ref="F449:I449"/>
    <mergeCell ref="A466:D466"/>
    <mergeCell ref="C467:D467"/>
    <mergeCell ref="A470:C470"/>
    <mergeCell ref="A474:C474"/>
    <mergeCell ref="B414:C414"/>
    <mergeCell ref="G414:I414"/>
    <mergeCell ref="B415:C415"/>
    <mergeCell ref="G415:I415"/>
    <mergeCell ref="A417:I417"/>
    <mergeCell ref="A418:I419"/>
    <mergeCell ref="B450:C450"/>
    <mergeCell ref="G450:I450"/>
    <mergeCell ref="B451:C451"/>
    <mergeCell ref="G451:I451"/>
    <mergeCell ref="A441:C441"/>
    <mergeCell ref="A430:D430"/>
    <mergeCell ref="C431:D431"/>
    <mergeCell ref="C432:D432"/>
    <mergeCell ref="C433:D433"/>
    <mergeCell ref="C434:D434"/>
    <mergeCell ref="A479:B479"/>
    <mergeCell ref="A454:I454"/>
    <mergeCell ref="A455:I456"/>
    <mergeCell ref="A458:I458"/>
    <mergeCell ref="C459:C460"/>
    <mergeCell ref="D459:I459"/>
    <mergeCell ref="A462:E462"/>
    <mergeCell ref="A489:I489"/>
    <mergeCell ref="A490:I491"/>
    <mergeCell ref="A484:C484"/>
    <mergeCell ref="F484:I484"/>
    <mergeCell ref="C463:D463"/>
    <mergeCell ref="A492:I492"/>
    <mergeCell ref="C493:C494"/>
    <mergeCell ref="D493:I493"/>
    <mergeCell ref="A496:E496"/>
    <mergeCell ref="B485:C485"/>
    <mergeCell ref="G485:I485"/>
    <mergeCell ref="B486:C486"/>
    <mergeCell ref="G486:I486"/>
    <mergeCell ref="B487:C487"/>
    <mergeCell ref="G487:I487"/>
    <mergeCell ref="C497:D497"/>
    <mergeCell ref="A500:D500"/>
    <mergeCell ref="C501:D501"/>
    <mergeCell ref="A504:C504"/>
    <mergeCell ref="A508:C508"/>
    <mergeCell ref="A512:B512"/>
    <mergeCell ref="A521:I521"/>
    <mergeCell ref="A522:I523"/>
    <mergeCell ref="A525:I525"/>
    <mergeCell ref="A516:C516"/>
    <mergeCell ref="F516:I516"/>
    <mergeCell ref="A553:C553"/>
    <mergeCell ref="F553:I553"/>
    <mergeCell ref="C534:D534"/>
    <mergeCell ref="C535:D535"/>
    <mergeCell ref="C536:D536"/>
    <mergeCell ref="C537:D537"/>
    <mergeCell ref="A540:C540"/>
    <mergeCell ref="A544:C544"/>
    <mergeCell ref="B554:C554"/>
    <mergeCell ref="G554:I554"/>
    <mergeCell ref="C526:C527"/>
    <mergeCell ref="A529:E529"/>
    <mergeCell ref="A533:D533"/>
    <mergeCell ref="B517:C517"/>
    <mergeCell ref="G517:I517"/>
    <mergeCell ref="B518:C518"/>
    <mergeCell ref="G518:I518"/>
    <mergeCell ref="B519:C519"/>
    <mergeCell ref="G519:I519"/>
    <mergeCell ref="D526:I526"/>
    <mergeCell ref="C530:D530"/>
    <mergeCell ref="C567:E567"/>
    <mergeCell ref="A570:D570"/>
    <mergeCell ref="C571:D571"/>
    <mergeCell ref="A574:C574"/>
    <mergeCell ref="A558:I558"/>
    <mergeCell ref="A559:I560"/>
    <mergeCell ref="A561:I561"/>
    <mergeCell ref="C562:C563"/>
    <mergeCell ref="D562:I562"/>
    <mergeCell ref="A565:E565"/>
    <mergeCell ref="B555:C555"/>
    <mergeCell ref="G555:I555"/>
    <mergeCell ref="B556:C556"/>
    <mergeCell ref="G556:I556"/>
    <mergeCell ref="A586:C586"/>
    <mergeCell ref="F586:I586"/>
    <mergeCell ref="A578:C578"/>
    <mergeCell ref="A581:B581"/>
    <mergeCell ref="A616:B616"/>
    <mergeCell ref="C599:E599"/>
    <mergeCell ref="A602:D602"/>
    <mergeCell ref="C603:D603"/>
    <mergeCell ref="C604:D604"/>
    <mergeCell ref="A607:C607"/>
    <mergeCell ref="A611:C611"/>
    <mergeCell ref="A591:I591"/>
    <mergeCell ref="A592:I593"/>
    <mergeCell ref="A594:I594"/>
    <mergeCell ref="C595:C596"/>
    <mergeCell ref="D595:I595"/>
    <mergeCell ref="A598:E598"/>
    <mergeCell ref="B587:C587"/>
    <mergeCell ref="G587:I587"/>
    <mergeCell ref="B588:C588"/>
    <mergeCell ref="G588:I588"/>
    <mergeCell ref="B589:C589"/>
    <mergeCell ref="G589:I589"/>
    <mergeCell ref="G621:I621"/>
    <mergeCell ref="B622:C622"/>
    <mergeCell ref="G622:I622"/>
    <mergeCell ref="B623:C623"/>
    <mergeCell ref="G623:I623"/>
    <mergeCell ref="A620:C620"/>
    <mergeCell ref="F620:I620"/>
    <mergeCell ref="A650:C650"/>
    <mergeCell ref="A653:B653"/>
    <mergeCell ref="C634:E634"/>
    <mergeCell ref="C635:E635"/>
    <mergeCell ref="A638:D638"/>
    <mergeCell ref="C639:D639"/>
    <mergeCell ref="B621:C621"/>
    <mergeCell ref="A658:C658"/>
    <mergeCell ref="F658:I658"/>
    <mergeCell ref="C640:D640"/>
    <mergeCell ref="A625:I625"/>
    <mergeCell ref="A626:I627"/>
    <mergeCell ref="A628:I628"/>
    <mergeCell ref="C629:C630"/>
    <mergeCell ref="D629:I629"/>
    <mergeCell ref="A632:E632"/>
    <mergeCell ref="C641:D641"/>
    <mergeCell ref="A644:C644"/>
    <mergeCell ref="B659:C659"/>
    <mergeCell ref="G659:I659"/>
    <mergeCell ref="A687:C687"/>
    <mergeCell ref="C673:E673"/>
    <mergeCell ref="A676:D676"/>
    <mergeCell ref="C677:D677"/>
    <mergeCell ref="C678:D678"/>
    <mergeCell ref="C679:D679"/>
    <mergeCell ref="A682:C682"/>
    <mergeCell ref="A666:I666"/>
    <mergeCell ref="C667:C668"/>
    <mergeCell ref="D667:I667"/>
    <mergeCell ref="A670:E670"/>
    <mergeCell ref="C671:E671"/>
    <mergeCell ref="C672:E672"/>
    <mergeCell ref="B660:C660"/>
    <mergeCell ref="G660:I660"/>
    <mergeCell ref="B661:C661"/>
    <mergeCell ref="G661:I661"/>
    <mergeCell ref="A663:I663"/>
    <mergeCell ref="A664:I665"/>
    <mergeCell ref="B696:C696"/>
    <mergeCell ref="G696:I696"/>
    <mergeCell ref="B697:C697"/>
    <mergeCell ref="G697:I697"/>
    <mergeCell ref="B698:C698"/>
    <mergeCell ref="G698:I698"/>
    <mergeCell ref="A695:C695"/>
    <mergeCell ref="F695:I695"/>
    <mergeCell ref="A700:I700"/>
    <mergeCell ref="A701:I702"/>
    <mergeCell ref="A703:I703"/>
    <mergeCell ref="C704:C705"/>
    <mergeCell ref="D704:I704"/>
    <mergeCell ref="A707:E707"/>
    <mergeCell ref="A715:D715"/>
    <mergeCell ref="C716:D716"/>
    <mergeCell ref="C717:D717"/>
    <mergeCell ref="C708:E708"/>
    <mergeCell ref="C709:E709"/>
    <mergeCell ref="C710:E710"/>
    <mergeCell ref="C711:E711"/>
    <mergeCell ref="C712:E712"/>
    <mergeCell ref="A733:C733"/>
    <mergeCell ref="F733:I733"/>
    <mergeCell ref="A720:C720"/>
    <mergeCell ref="A724:C724"/>
    <mergeCell ref="A764:B764"/>
    <mergeCell ref="C746:E746"/>
    <mergeCell ref="A749:D749"/>
    <mergeCell ref="C750:D750"/>
    <mergeCell ref="C751:D751"/>
    <mergeCell ref="A754:C754"/>
    <mergeCell ref="A760:C760"/>
    <mergeCell ref="A738:I738"/>
    <mergeCell ref="A739:I740"/>
    <mergeCell ref="A741:I741"/>
    <mergeCell ref="C742:C743"/>
    <mergeCell ref="D742:I742"/>
    <mergeCell ref="A745:E745"/>
    <mergeCell ref="B734:C734"/>
    <mergeCell ref="G734:I734"/>
    <mergeCell ref="B735:C735"/>
    <mergeCell ref="G735:I735"/>
    <mergeCell ref="B736:C736"/>
    <mergeCell ref="G736:I736"/>
    <mergeCell ref="B776:C776"/>
    <mergeCell ref="G776:I776"/>
    <mergeCell ref="B777:C777"/>
    <mergeCell ref="G777:I777"/>
    <mergeCell ref="B778:C778"/>
    <mergeCell ref="G778:I778"/>
    <mergeCell ref="A775:C775"/>
    <mergeCell ref="F775:I775"/>
    <mergeCell ref="C889:D889"/>
    <mergeCell ref="A791:D791"/>
    <mergeCell ref="C792:D792"/>
    <mergeCell ref="A797:C797"/>
    <mergeCell ref="A801:C801"/>
    <mergeCell ref="A807:C807"/>
    <mergeCell ref="F807:I807"/>
    <mergeCell ref="B808:C808"/>
    <mergeCell ref="G808:I808"/>
    <mergeCell ref="B809:C809"/>
    <mergeCell ref="G809:I809"/>
    <mergeCell ref="B810:C810"/>
    <mergeCell ref="G810:I810"/>
    <mergeCell ref="C855:D855"/>
    <mergeCell ref="D847:I847"/>
    <mergeCell ref="A850:E850"/>
    <mergeCell ref="A892:C892"/>
    <mergeCell ref="A896:C896"/>
    <mergeCell ref="C883:E883"/>
    <mergeCell ref="C884:E884"/>
    <mergeCell ref="A887:D887"/>
    <mergeCell ref="C888:D888"/>
    <mergeCell ref="A780:I780"/>
    <mergeCell ref="A781:I782"/>
    <mergeCell ref="A878:I878"/>
    <mergeCell ref="C879:C880"/>
    <mergeCell ref="D879:I879"/>
    <mergeCell ref="A882:E882"/>
    <mergeCell ref="A783:I783"/>
    <mergeCell ref="C784:C785"/>
    <mergeCell ref="D784:I784"/>
    <mergeCell ref="A787:E787"/>
    <mergeCell ref="C788:E788"/>
    <mergeCell ref="A858:C858"/>
    <mergeCell ref="A862:C862"/>
    <mergeCell ref="A869:C869"/>
    <mergeCell ref="F869:I869"/>
    <mergeCell ref="A812:I812"/>
    <mergeCell ref="A813:I814"/>
    <mergeCell ref="C847:C848"/>
    <mergeCell ref="B906:C906"/>
    <mergeCell ref="G906:I906"/>
    <mergeCell ref="B907:C907"/>
    <mergeCell ref="G907:I907"/>
    <mergeCell ref="A909:I909"/>
    <mergeCell ref="A910:I911"/>
    <mergeCell ref="A904:C904"/>
    <mergeCell ref="F904:I904"/>
    <mergeCell ref="B905:C905"/>
    <mergeCell ref="G905:I905"/>
    <mergeCell ref="A935:B935"/>
    <mergeCell ref="C918:E918"/>
    <mergeCell ref="A921:D921"/>
    <mergeCell ref="C922:D922"/>
    <mergeCell ref="C923:D923"/>
    <mergeCell ref="A926:C926"/>
    <mergeCell ref="A931:C931"/>
    <mergeCell ref="A912:I912"/>
    <mergeCell ref="C913:C914"/>
    <mergeCell ref="D913:I913"/>
    <mergeCell ref="A916:E916"/>
    <mergeCell ref="C917:E917"/>
    <mergeCell ref="A940:C940"/>
    <mergeCell ref="F940:I940"/>
    <mergeCell ref="A969:C969"/>
    <mergeCell ref="A974:B974"/>
    <mergeCell ref="C958:D958"/>
    <mergeCell ref="C959:D959"/>
    <mergeCell ref="C960:D960"/>
    <mergeCell ref="C961:D961"/>
    <mergeCell ref="C962:D962"/>
    <mergeCell ref="A965:C965"/>
    <mergeCell ref="C954:E954"/>
    <mergeCell ref="A957:D957"/>
    <mergeCell ref="A945:I945"/>
    <mergeCell ref="A946:I947"/>
    <mergeCell ref="A949:I949"/>
    <mergeCell ref="C950:C951"/>
    <mergeCell ref="D950:I950"/>
    <mergeCell ref="A953:E953"/>
    <mergeCell ref="B941:C941"/>
    <mergeCell ref="G941:I941"/>
    <mergeCell ref="B942:C942"/>
    <mergeCell ref="G942:I942"/>
    <mergeCell ref="B943:C943"/>
    <mergeCell ref="G943:I943"/>
    <mergeCell ref="A978:C978"/>
    <mergeCell ref="F978:I978"/>
    <mergeCell ref="A1002:C1002"/>
    <mergeCell ref="A1006:C1006"/>
    <mergeCell ref="C992:E992"/>
    <mergeCell ref="C993:E993"/>
    <mergeCell ref="C994:E994"/>
    <mergeCell ref="A997:D997"/>
    <mergeCell ref="C998:D998"/>
    <mergeCell ref="C999:D999"/>
    <mergeCell ref="A983:I983"/>
    <mergeCell ref="A984:I985"/>
    <mergeCell ref="A987:I987"/>
    <mergeCell ref="C988:C989"/>
    <mergeCell ref="D988:I988"/>
    <mergeCell ref="A991:E991"/>
    <mergeCell ref="B979:C979"/>
    <mergeCell ref="G979:I979"/>
    <mergeCell ref="B980:C980"/>
    <mergeCell ref="G980:I980"/>
    <mergeCell ref="B981:C981"/>
    <mergeCell ref="G981:I981"/>
    <mergeCell ref="B1015:C1015"/>
    <mergeCell ref="G1015:I1015"/>
    <mergeCell ref="B1016:C1016"/>
    <mergeCell ref="G1016:I1016"/>
    <mergeCell ref="B1017:C1017"/>
    <mergeCell ref="G1017:I1017"/>
    <mergeCell ref="A1014:C1014"/>
    <mergeCell ref="F1014:I1014"/>
    <mergeCell ref="A1047:C1047"/>
    <mergeCell ref="F1047:I1047"/>
    <mergeCell ref="C1027:E1027"/>
    <mergeCell ref="A1030:D1030"/>
    <mergeCell ref="C1031:D1031"/>
    <mergeCell ref="C1032:D1032"/>
    <mergeCell ref="A1019:I1019"/>
    <mergeCell ref="A1020:I1021"/>
    <mergeCell ref="A1022:I1022"/>
    <mergeCell ref="C1023:C1024"/>
    <mergeCell ref="D1023:I1023"/>
    <mergeCell ref="A1026:E1026"/>
    <mergeCell ref="B1048:C1048"/>
    <mergeCell ref="G1048:I1048"/>
    <mergeCell ref="A1035:C1035"/>
    <mergeCell ref="A1039:C1039"/>
    <mergeCell ref="C1062:E1062"/>
    <mergeCell ref="A1065:D1065"/>
    <mergeCell ref="C1066:D1066"/>
    <mergeCell ref="C1067:D1067"/>
    <mergeCell ref="C1068:D1068"/>
    <mergeCell ref="A1071:C1071"/>
    <mergeCell ref="A1056:I1056"/>
    <mergeCell ref="C1057:C1058"/>
    <mergeCell ref="D1057:I1057"/>
    <mergeCell ref="A1060:E1060"/>
    <mergeCell ref="C1061:E1061"/>
    <mergeCell ref="B1049:C1049"/>
    <mergeCell ref="G1049:I1049"/>
    <mergeCell ref="B1050:C1050"/>
    <mergeCell ref="G1050:I1050"/>
    <mergeCell ref="A1052:I1052"/>
    <mergeCell ref="A1053:I1054"/>
    <mergeCell ref="A1110:C1110"/>
    <mergeCell ref="A1089:I1089"/>
    <mergeCell ref="A1090:I1091"/>
    <mergeCell ref="A1092:I1092"/>
    <mergeCell ref="C1093:C1094"/>
    <mergeCell ref="D1093:I1093"/>
    <mergeCell ref="A1096:E1096"/>
    <mergeCell ref="B1085:C1085"/>
    <mergeCell ref="G1085:I1085"/>
    <mergeCell ref="B1086:C1086"/>
    <mergeCell ref="G1086:I1086"/>
    <mergeCell ref="B1087:C1087"/>
    <mergeCell ref="G1087:I1087"/>
    <mergeCell ref="C793:D793"/>
    <mergeCell ref="A1128:I1128"/>
    <mergeCell ref="C1129:C1130"/>
    <mergeCell ref="D1129:I1129"/>
    <mergeCell ref="A1132:E1132"/>
    <mergeCell ref="A1127:I1127"/>
    <mergeCell ref="B1122:C1122"/>
    <mergeCell ref="G1122:I1122"/>
    <mergeCell ref="B1123:C1123"/>
    <mergeCell ref="G1123:I1123"/>
    <mergeCell ref="B1124:C1124"/>
    <mergeCell ref="G1124:I1124"/>
    <mergeCell ref="A1121:C1121"/>
    <mergeCell ref="F1121:I1121"/>
    <mergeCell ref="A1126:I1126"/>
    <mergeCell ref="A1084:C1084"/>
    <mergeCell ref="F1084:I1084"/>
    <mergeCell ref="A1075:C1075"/>
    <mergeCell ref="A1116:B1116"/>
    <mergeCell ref="C1097:E1097"/>
    <mergeCell ref="A1100:D1100"/>
    <mergeCell ref="C1101:D1101"/>
    <mergeCell ref="C1102:D1102"/>
    <mergeCell ref="A1105:C1105"/>
    <mergeCell ref="C1133:E1133"/>
    <mergeCell ref="A1136:D1136"/>
    <mergeCell ref="C1137:D1137"/>
    <mergeCell ref="C1140:D1140"/>
    <mergeCell ref="A1143:C1143"/>
    <mergeCell ref="A1148:C1148"/>
    <mergeCell ref="A1154:B1154"/>
    <mergeCell ref="A1159:C1159"/>
    <mergeCell ref="F1159:I1159"/>
    <mergeCell ref="B1160:C1160"/>
    <mergeCell ref="G1160:I1160"/>
    <mergeCell ref="B1161:C1161"/>
    <mergeCell ref="G1161:I1161"/>
    <mergeCell ref="B1162:C1162"/>
    <mergeCell ref="G1162:I1162"/>
    <mergeCell ref="A1164:I1164"/>
    <mergeCell ref="A1165:I1165"/>
    <mergeCell ref="C1138:D1138"/>
    <mergeCell ref="C1139:D1139"/>
    <mergeCell ref="A1166:I1166"/>
    <mergeCell ref="C1167:C1168"/>
    <mergeCell ref="D1167:I1167"/>
    <mergeCell ref="A1170:E1170"/>
    <mergeCell ref="C1171:E1171"/>
    <mergeCell ref="A1174:D1174"/>
    <mergeCell ref="C1175:D1175"/>
    <mergeCell ref="C1176:D1176"/>
    <mergeCell ref="C1177:D1177"/>
    <mergeCell ref="G1200:I1200"/>
    <mergeCell ref="A1202:I1202"/>
    <mergeCell ref="A1203:I1203"/>
    <mergeCell ref="A1204:I1204"/>
    <mergeCell ref="C1205:C1206"/>
    <mergeCell ref="D1205:I1205"/>
    <mergeCell ref="A1208:E1208"/>
    <mergeCell ref="C1209:E1209"/>
    <mergeCell ref="C1178:D1178"/>
    <mergeCell ref="A1181:C1181"/>
    <mergeCell ref="A1186:C1186"/>
    <mergeCell ref="A1192:B1192"/>
    <mergeCell ref="A1197:C1197"/>
    <mergeCell ref="F1197:I1197"/>
    <mergeCell ref="B1198:C1198"/>
    <mergeCell ref="G1198:I1198"/>
    <mergeCell ref="B1199:C1199"/>
    <mergeCell ref="G1199:I1199"/>
    <mergeCell ref="A1212:D1212"/>
    <mergeCell ref="C1213:D1213"/>
    <mergeCell ref="C1214:D1214"/>
    <mergeCell ref="C1215:D1215"/>
    <mergeCell ref="A1218:C1218"/>
    <mergeCell ref="A1223:C1223"/>
    <mergeCell ref="A1229:B1229"/>
    <mergeCell ref="A1234:C1234"/>
    <mergeCell ref="B1200:C1200"/>
    <mergeCell ref="F1234:I1234"/>
    <mergeCell ref="B1235:C1235"/>
    <mergeCell ref="G1235:I1235"/>
    <mergeCell ref="B1236:C1236"/>
    <mergeCell ref="G1236:I1236"/>
    <mergeCell ref="B1237:C1237"/>
    <mergeCell ref="G1237:I1237"/>
    <mergeCell ref="A1239:I1239"/>
    <mergeCell ref="A1240:I1240"/>
  </mergeCells>
  <phoneticPr fontId="25" type="noConversion"/>
  <hyperlinks>
    <hyperlink ref="B52" location="'ESPECIFICACION NORMA'!B37" display="201.3-13" xr:uid="{00000000-0004-0000-0600-000000000000}"/>
    <hyperlink ref="B17" location="'ESPECIFICACION NORMA'!B16" display="PAR_01" xr:uid="{00000000-0004-0000-0600-000001000000}"/>
  </hyperlinks>
  <printOptions horizontalCentered="1"/>
  <pageMargins left="0.27559055118110237" right="0.19685039370078741" top="0.87" bottom="0.6692913385826772" header="0.43307086614173229" footer="0.55118110236220474"/>
  <pageSetup scale="79" orientation="portrait" r:id="rId1"/>
  <rowBreaks count="34" manualBreakCount="34">
    <brk id="49" max="9" man="1"/>
    <brk id="82" max="9" man="1"/>
    <brk id="117" max="9" man="1"/>
    <brk id="148" max="9" man="1"/>
    <brk id="180" max="9" man="1"/>
    <brk id="215" max="9" man="1"/>
    <brk id="251" max="9" man="1"/>
    <brk id="285" max="9" man="1"/>
    <brk id="319" max="9" man="1"/>
    <brk id="353" max="9" man="1"/>
    <brk id="385" max="9" man="1"/>
    <brk id="420" max="9" man="1"/>
    <brk id="456" max="9" man="1"/>
    <brk id="491" max="9" man="1"/>
    <brk id="523" max="9" man="1"/>
    <brk id="560" max="9" man="1"/>
    <brk id="593" max="9" man="1"/>
    <brk id="627" max="9" man="1"/>
    <brk id="665" max="9" man="1"/>
    <brk id="702" max="9" man="1"/>
    <brk id="740" max="9" man="1"/>
    <brk id="782" max="9" man="1"/>
    <brk id="814" max="9" man="1"/>
    <brk id="846" max="9" man="1"/>
    <brk id="876" max="9" man="1"/>
    <brk id="911" max="9" man="1"/>
    <brk id="947" max="9" man="1"/>
    <brk id="985" max="9" man="1"/>
    <brk id="1021" max="9" man="1"/>
    <brk id="1054" max="9" man="1"/>
    <brk id="1091" max="9" man="1"/>
    <brk id="1127" max="9" man="1"/>
    <brk id="1165" max="9" man="1"/>
    <brk id="1203" max="9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46"/>
  <sheetViews>
    <sheetView showGridLines="0" view="pageBreakPreview" topLeftCell="A10" zoomScale="110" zoomScaleNormal="100" zoomScaleSheetLayoutView="110" workbookViewId="0">
      <selection activeCell="K7" sqref="K7"/>
    </sheetView>
  </sheetViews>
  <sheetFormatPr baseColWidth="10" defaultColWidth="11.5546875" defaultRowHeight="10.199999999999999" x14ac:dyDescent="0.2"/>
  <cols>
    <col min="1" max="1" width="6.88671875" style="68" customWidth="1"/>
    <col min="2" max="2" width="7.88671875" style="68" customWidth="1"/>
    <col min="3" max="3" width="24.33203125" style="68" customWidth="1"/>
    <col min="4" max="4" width="7.33203125" style="68" customWidth="1"/>
    <col min="5" max="5" width="7.6640625" style="68" customWidth="1"/>
    <col min="6" max="6" width="6.33203125" style="68" customWidth="1"/>
    <col min="7" max="8" width="9.88671875" style="68" customWidth="1"/>
    <col min="9" max="9" width="6.33203125" style="68" customWidth="1"/>
    <col min="10" max="10" width="12.44140625" style="68" customWidth="1"/>
    <col min="11" max="16384" width="11.5546875" style="68"/>
  </cols>
  <sheetData>
    <row r="1" spans="1:13" s="227" customFormat="1" ht="38.25" customHeight="1" x14ac:dyDescent="0.3">
      <c r="A1" s="224"/>
      <c r="B1" s="224"/>
      <c r="C1" s="224"/>
      <c r="D1" s="701"/>
      <c r="E1" s="701"/>
      <c r="F1" s="701"/>
      <c r="G1" s="701"/>
      <c r="H1" s="701"/>
      <c r="I1" s="701"/>
      <c r="J1" s="226"/>
    </row>
    <row r="2" spans="1:13" s="227" customFormat="1" ht="9.75" customHeight="1" x14ac:dyDescent="0.3">
      <c r="A2" s="705"/>
      <c r="B2" s="705"/>
      <c r="C2" s="705"/>
      <c r="D2" s="705"/>
      <c r="F2" s="237"/>
      <c r="G2" s="603" t="s">
        <v>60</v>
      </c>
      <c r="H2" s="603"/>
      <c r="I2" s="603"/>
      <c r="J2" s="603"/>
    </row>
    <row r="3" spans="1:13" s="227" customFormat="1" ht="9.75" customHeight="1" x14ac:dyDescent="0.3">
      <c r="A3" s="705"/>
      <c r="B3" s="705"/>
      <c r="C3" s="705"/>
      <c r="D3" s="705"/>
      <c r="F3" s="237"/>
      <c r="G3" s="603" t="s">
        <v>61</v>
      </c>
      <c r="H3" s="603"/>
      <c r="I3" s="603"/>
      <c r="J3" s="603"/>
    </row>
    <row r="4" spans="1:13" s="227" customFormat="1" ht="9.75" customHeight="1" x14ac:dyDescent="0.2">
      <c r="A4" s="705"/>
      <c r="B4" s="705"/>
      <c r="F4" s="168" t="s">
        <v>281</v>
      </c>
      <c r="G4" s="603" t="str">
        <f>VLOOKUP(F4,'[8]LOGOS SUB REGION'!$B$6:$C$22,2,FALSE)</f>
        <v>DISTRITO DE TURBO</v>
      </c>
      <c r="H4" s="603"/>
      <c r="I4" s="603"/>
      <c r="J4" s="603"/>
      <c r="K4" s="237"/>
      <c r="L4" s="237"/>
      <c r="M4" s="237"/>
    </row>
    <row r="5" spans="1:13" s="227" customFormat="1" ht="9.75" customHeight="1" x14ac:dyDescent="0.2">
      <c r="A5" s="705"/>
      <c r="B5" s="705"/>
      <c r="F5" s="168" t="s">
        <v>280</v>
      </c>
      <c r="G5" s="603" t="str">
        <f>VLOOKUP(F5,'[8]LOGOS SUB REGION'!$B$6:$C$22,2,FALSE)</f>
        <v>SECRETARIA DISTRITAL DE INFRAESTRUCTURA</v>
      </c>
      <c r="H5" s="603"/>
      <c r="I5" s="603"/>
      <c r="J5" s="603"/>
      <c r="K5" s="237"/>
      <c r="L5" s="237"/>
      <c r="M5" s="237"/>
    </row>
    <row r="6" spans="1:13" s="227" customFormat="1" ht="10.5" customHeight="1" x14ac:dyDescent="0.3">
      <c r="B6" s="155"/>
      <c r="C6" s="155"/>
      <c r="I6" s="226"/>
      <c r="J6" s="226"/>
      <c r="K6" s="237"/>
      <c r="L6" s="237"/>
      <c r="M6" s="237"/>
    </row>
    <row r="7" spans="1:13" s="227" customFormat="1" ht="12" customHeight="1" x14ac:dyDescent="0.3">
      <c r="A7" s="706" t="s">
        <v>21</v>
      </c>
      <c r="B7" s="706"/>
      <c r="C7" s="707" t="str">
        <f>+G4</f>
        <v>DISTRITO DE TURBO</v>
      </c>
      <c r="D7" s="707"/>
      <c r="E7" s="707" t="s">
        <v>22</v>
      </c>
      <c r="F7" s="707"/>
      <c r="G7" s="707"/>
      <c r="H7" s="707" t="str">
        <f>+G3</f>
        <v>DEPARTAMENTO DE ANTIOQUIA</v>
      </c>
      <c r="I7" s="707"/>
      <c r="J7" s="707"/>
      <c r="K7" s="237"/>
      <c r="L7" s="237"/>
      <c r="M7" s="237"/>
    </row>
    <row r="8" spans="1:13" s="227" customFormat="1" ht="10.5" customHeight="1" x14ac:dyDescent="0.3">
      <c r="A8" s="228"/>
      <c r="B8" s="228"/>
      <c r="C8" s="228"/>
      <c r="D8" s="228"/>
      <c r="E8" s="228"/>
      <c r="F8" s="154"/>
      <c r="G8" s="154"/>
      <c r="H8" s="154"/>
      <c r="I8" s="158"/>
      <c r="J8" s="226"/>
    </row>
    <row r="9" spans="1:13" s="227" customFormat="1" ht="10.5" customHeight="1" x14ac:dyDescent="0.3">
      <c r="A9" s="706" t="s">
        <v>20</v>
      </c>
      <c r="B9" s="706"/>
      <c r="C9" s="707" t="s">
        <v>385</v>
      </c>
      <c r="D9" s="707"/>
      <c r="E9" s="708" t="s">
        <v>10</v>
      </c>
      <c r="F9" s="708"/>
      <c r="G9" s="708"/>
      <c r="H9" s="611">
        <f>'AJUSTE PRESUPUESTO'!H9</f>
        <v>45152</v>
      </c>
      <c r="I9" s="611"/>
      <c r="J9" s="611"/>
    </row>
    <row r="10" spans="1:13" s="227" customFormat="1" ht="10.5" customHeight="1" x14ac:dyDescent="0.3">
      <c r="A10" s="706" t="s">
        <v>8</v>
      </c>
      <c r="B10" s="706"/>
      <c r="C10" s="702" t="s">
        <v>64</v>
      </c>
      <c r="D10" s="702"/>
      <c r="E10" s="702" t="s">
        <v>1061</v>
      </c>
      <c r="F10" s="702"/>
      <c r="G10" s="702"/>
      <c r="H10" s="702"/>
      <c r="I10" s="702"/>
      <c r="J10" s="702"/>
    </row>
    <row r="11" spans="1:13" s="227" customFormat="1" ht="10.5" customHeight="1" x14ac:dyDescent="0.3">
      <c r="A11" s="706" t="s">
        <v>7</v>
      </c>
      <c r="B11" s="706"/>
      <c r="C11" s="702" t="s">
        <v>63</v>
      </c>
      <c r="D11" s="702"/>
      <c r="E11" s="702" t="s">
        <v>1117</v>
      </c>
      <c r="F11" s="702"/>
      <c r="G11" s="702"/>
      <c r="H11" s="702"/>
      <c r="I11" s="702"/>
      <c r="J11" s="702"/>
    </row>
    <row r="12" spans="1:13" s="227" customFormat="1" ht="10.5" customHeight="1" x14ac:dyDescent="0.3">
      <c r="A12" s="706" t="s">
        <v>9</v>
      </c>
      <c r="B12" s="706"/>
      <c r="C12" s="702" t="s">
        <v>62</v>
      </c>
      <c r="D12" s="702"/>
      <c r="E12" s="702" t="s">
        <v>1035</v>
      </c>
      <c r="F12" s="702"/>
      <c r="G12" s="702"/>
      <c r="H12" s="702"/>
      <c r="I12" s="702"/>
      <c r="J12" s="702"/>
    </row>
    <row r="13" spans="1:13" s="227" customFormat="1" ht="10.5" customHeight="1" x14ac:dyDescent="0.3">
      <c r="A13" s="706" t="s">
        <v>66</v>
      </c>
      <c r="B13" s="706"/>
      <c r="C13" s="702" t="s">
        <v>65</v>
      </c>
      <c r="D13" s="702"/>
      <c r="E13" s="702" t="s">
        <v>67</v>
      </c>
      <c r="F13" s="702"/>
      <c r="G13" s="702"/>
      <c r="H13" s="702"/>
      <c r="I13" s="702"/>
      <c r="J13" s="702"/>
    </row>
    <row r="14" spans="1:13" s="227" customFormat="1" ht="12" customHeight="1" x14ac:dyDescent="0.3">
      <c r="A14" s="605" t="s">
        <v>1090</v>
      </c>
      <c r="B14" s="605"/>
      <c r="C14" s="605"/>
      <c r="D14" s="605"/>
      <c r="E14" s="605"/>
      <c r="F14" s="605"/>
      <c r="G14" s="605"/>
      <c r="H14" s="605"/>
      <c r="I14" s="605"/>
      <c r="J14" s="605"/>
    </row>
    <row r="15" spans="1:13" s="111" customFormat="1" ht="17.399999999999999" customHeight="1" x14ac:dyDescent="0.3">
      <c r="A15" s="261" t="s">
        <v>72</v>
      </c>
      <c r="B15" s="261" t="s">
        <v>75</v>
      </c>
      <c r="C15" s="452" t="s">
        <v>35</v>
      </c>
      <c r="D15" s="262" t="s">
        <v>1070</v>
      </c>
      <c r="E15" s="262" t="s">
        <v>1045</v>
      </c>
      <c r="F15" s="262" t="s">
        <v>1072</v>
      </c>
      <c r="G15" s="262" t="s">
        <v>1064</v>
      </c>
      <c r="H15" s="262" t="s">
        <v>384</v>
      </c>
      <c r="I15" s="261" t="s">
        <v>1073</v>
      </c>
      <c r="J15" s="261" t="s">
        <v>1057</v>
      </c>
    </row>
    <row r="16" spans="1:13" ht="9.75" customHeight="1" x14ac:dyDescent="0.2">
      <c r="A16" s="39" t="s">
        <v>1058</v>
      </c>
      <c r="B16" s="354" t="s">
        <v>50</v>
      </c>
      <c r="C16" s="453" t="s">
        <v>1424</v>
      </c>
      <c r="D16" s="451" t="s">
        <v>1071</v>
      </c>
      <c r="E16" s="221">
        <f>VLOOKUP(B16,'MDEO ADMON'!B10:O48,9,FALSE)</f>
        <v>35400.217763888897</v>
      </c>
      <c r="F16" s="220">
        <f>206*0.5</f>
        <v>103</v>
      </c>
      <c r="G16" s="220">
        <v>1</v>
      </c>
      <c r="H16" s="239">
        <f t="shared" ref="H16:H23" si="0">+G16*F16*E16</f>
        <v>3646222.4296805565</v>
      </c>
      <c r="I16" s="15">
        <v>13</v>
      </c>
      <c r="J16" s="103">
        <f t="shared" ref="J16:J23" si="1">+I16*H16</f>
        <v>47400891.585847236</v>
      </c>
    </row>
    <row r="17" spans="1:10" ht="9.75" customHeight="1" x14ac:dyDescent="0.2">
      <c r="A17" s="39" t="s">
        <v>1058</v>
      </c>
      <c r="B17" s="354" t="s">
        <v>51</v>
      </c>
      <c r="C17" s="453" t="s">
        <v>1425</v>
      </c>
      <c r="D17" s="451" t="s">
        <v>1071</v>
      </c>
      <c r="E17" s="221">
        <f>VLOOKUP(B17,'MDEO ADMON'!B11:O49,9,FALSE)</f>
        <v>23434.933041666671</v>
      </c>
      <c r="F17" s="220">
        <f>206*0.5</f>
        <v>103</v>
      </c>
      <c r="G17" s="220">
        <v>1</v>
      </c>
      <c r="H17" s="239">
        <f t="shared" si="0"/>
        <v>2413798.1032916671</v>
      </c>
      <c r="I17" s="15">
        <v>12</v>
      </c>
      <c r="J17" s="103">
        <f t="shared" si="1"/>
        <v>28965577.239500005</v>
      </c>
    </row>
    <row r="18" spans="1:10" ht="9.75" customHeight="1" x14ac:dyDescent="0.2">
      <c r="A18" s="39" t="s">
        <v>1058</v>
      </c>
      <c r="B18" s="354" t="s">
        <v>52</v>
      </c>
      <c r="C18" s="453" t="s">
        <v>1422</v>
      </c>
      <c r="D18" s="451" t="s">
        <v>1071</v>
      </c>
      <c r="E18" s="221">
        <f>VLOOKUP(B18,'MDEO ADMON'!B12:O50,9,FALSE)</f>
        <v>23434.933041666671</v>
      </c>
      <c r="F18" s="220">
        <v>206</v>
      </c>
      <c r="G18" s="220">
        <v>2</v>
      </c>
      <c r="H18" s="239">
        <f t="shared" si="0"/>
        <v>9655192.4131666683</v>
      </c>
      <c r="I18" s="15">
        <v>12</v>
      </c>
      <c r="J18" s="103">
        <f t="shared" si="1"/>
        <v>115862308.95800002</v>
      </c>
    </row>
    <row r="19" spans="1:10" ht="9.75" customHeight="1" x14ac:dyDescent="0.2">
      <c r="A19" s="39" t="s">
        <v>1058</v>
      </c>
      <c r="B19" s="354" t="s">
        <v>175</v>
      </c>
      <c r="C19" s="453" t="s">
        <v>1426</v>
      </c>
      <c r="D19" s="451" t="s">
        <v>1071</v>
      </c>
      <c r="E19" s="221">
        <f>VLOOKUP(B19,'MDEO ADMON'!B13:O51,9,FALSE)</f>
        <v>13018.096930555559</v>
      </c>
      <c r="F19" s="220">
        <v>206</v>
      </c>
      <c r="G19" s="220">
        <v>1</v>
      </c>
      <c r="H19" s="239">
        <f t="shared" si="0"/>
        <v>2681727.967694445</v>
      </c>
      <c r="I19" s="15">
        <v>12</v>
      </c>
      <c r="J19" s="103">
        <f t="shared" si="1"/>
        <v>32180735.612333342</v>
      </c>
    </row>
    <row r="20" spans="1:10" ht="9.75" customHeight="1" x14ac:dyDescent="0.2">
      <c r="A20" s="39" t="s">
        <v>1058</v>
      </c>
      <c r="B20" s="354" t="s">
        <v>1065</v>
      </c>
      <c r="C20" s="453" t="s">
        <v>1423</v>
      </c>
      <c r="D20" s="451" t="s">
        <v>1071</v>
      </c>
      <c r="E20" s="221">
        <f>VLOOKUP(B20,'MDEO ADMON'!B14:O52,9,FALSE)</f>
        <v>8647.6750413888913</v>
      </c>
      <c r="F20" s="220">
        <v>206</v>
      </c>
      <c r="G20" s="220">
        <v>2</v>
      </c>
      <c r="H20" s="239">
        <f t="shared" si="0"/>
        <v>3562842.1170522231</v>
      </c>
      <c r="I20" s="15">
        <v>12</v>
      </c>
      <c r="J20" s="103">
        <f t="shared" si="1"/>
        <v>42754105.404626675</v>
      </c>
    </row>
    <row r="21" spans="1:10" ht="9.75" customHeight="1" x14ac:dyDescent="0.2">
      <c r="A21" s="39" t="s">
        <v>1058</v>
      </c>
      <c r="B21" s="354" t="s">
        <v>1067</v>
      </c>
      <c r="C21" s="453" t="s">
        <v>1427</v>
      </c>
      <c r="D21" s="451" t="s">
        <v>1071</v>
      </c>
      <c r="E21" s="221">
        <f>VLOOKUP(B21,'MDEO ADMON'!B14:O52,9,FALSE)</f>
        <v>8647.6750413888913</v>
      </c>
      <c r="F21" s="220">
        <v>206</v>
      </c>
      <c r="G21" s="220">
        <v>2</v>
      </c>
      <c r="H21" s="239">
        <f>+G21*F21*E21</f>
        <v>3562842.1170522231</v>
      </c>
      <c r="I21" s="15">
        <v>12</v>
      </c>
      <c r="J21" s="103">
        <f>+I21*H21</f>
        <v>42754105.404626675</v>
      </c>
    </row>
    <row r="22" spans="1:10" ht="9.75" customHeight="1" x14ac:dyDescent="0.2">
      <c r="A22" s="39" t="s">
        <v>1058</v>
      </c>
      <c r="B22" s="354" t="s">
        <v>1068</v>
      </c>
      <c r="C22" s="453" t="s">
        <v>1429</v>
      </c>
      <c r="D22" s="451" t="s">
        <v>1071</v>
      </c>
      <c r="E22" s="221">
        <f>VLOOKUP(B22,'MDEO ADMON'!B14:O52,9,FALSE)</f>
        <v>7290.4302079166691</v>
      </c>
      <c r="F22" s="220">
        <v>206</v>
      </c>
      <c r="G22" s="220">
        <v>6</v>
      </c>
      <c r="H22" s="239">
        <f>+G22*F22*E22</f>
        <v>9010971.7369850036</v>
      </c>
      <c r="I22" s="15">
        <v>12</v>
      </c>
      <c r="J22" s="103">
        <f>+I22*H22</f>
        <v>108131660.84382004</v>
      </c>
    </row>
    <row r="23" spans="1:10" ht="9.75" customHeight="1" x14ac:dyDescent="0.2">
      <c r="A23" s="39" t="s">
        <v>1058</v>
      </c>
      <c r="B23" s="354" t="s">
        <v>1069</v>
      </c>
      <c r="C23" s="453" t="s">
        <v>1428</v>
      </c>
      <c r="D23" s="451" t="s">
        <v>1071</v>
      </c>
      <c r="E23" s="221">
        <f>VLOOKUP(B23,'MDEO ADMON'!B15:O53,9,FALSE)</f>
        <v>8426.0877079166694</v>
      </c>
      <c r="F23" s="220">
        <v>206</v>
      </c>
      <c r="G23" s="220">
        <v>3</v>
      </c>
      <c r="H23" s="239">
        <f t="shared" si="0"/>
        <v>5207322.2034925018</v>
      </c>
      <c r="I23" s="15">
        <v>12</v>
      </c>
      <c r="J23" s="103">
        <f t="shared" si="1"/>
        <v>62487866.441910021</v>
      </c>
    </row>
    <row r="24" spans="1:10" ht="9.75" customHeight="1" x14ac:dyDescent="0.2">
      <c r="A24" s="769" t="s">
        <v>203</v>
      </c>
      <c r="B24" s="770"/>
      <c r="C24" s="771"/>
      <c r="D24" s="7"/>
      <c r="E24" s="7"/>
      <c r="F24" s="7"/>
      <c r="G24" s="7"/>
      <c r="H24" s="242"/>
      <c r="I24" s="101"/>
      <c r="J24" s="103">
        <f>SUM(J16:J23)</f>
        <v>480537251.49066401</v>
      </c>
    </row>
    <row r="25" spans="1:10" s="111" customFormat="1" ht="17.399999999999999" customHeight="1" x14ac:dyDescent="0.3">
      <c r="A25" s="775" t="s">
        <v>35</v>
      </c>
      <c r="B25" s="775"/>
      <c r="C25" s="775"/>
      <c r="D25" s="263" t="s">
        <v>12</v>
      </c>
      <c r="E25" s="263" t="s">
        <v>13</v>
      </c>
      <c r="F25" s="261" t="s">
        <v>1070</v>
      </c>
      <c r="G25" s="261" t="s">
        <v>1076</v>
      </c>
      <c r="H25" s="261" t="s">
        <v>384</v>
      </c>
      <c r="I25" s="261" t="s">
        <v>1077</v>
      </c>
      <c r="J25" s="261" t="s">
        <v>203</v>
      </c>
    </row>
    <row r="26" spans="1:10" ht="10.199999999999999" customHeight="1" x14ac:dyDescent="0.2">
      <c r="A26" s="764" t="s">
        <v>1414</v>
      </c>
      <c r="B26" s="764"/>
      <c r="C26" s="764"/>
      <c r="D26" s="241" t="s">
        <v>107</v>
      </c>
      <c r="E26" s="219">
        <v>1</v>
      </c>
      <c r="F26" s="221">
        <v>2</v>
      </c>
      <c r="G26" s="221">
        <v>500000</v>
      </c>
      <c r="H26" s="239">
        <f t="shared" ref="H26:H33" si="2">+G26*F26*E26</f>
        <v>1000000</v>
      </c>
      <c r="I26" s="75">
        <v>12</v>
      </c>
      <c r="J26" s="248">
        <f t="shared" ref="J26:J32" si="3">+I26*H26</f>
        <v>12000000</v>
      </c>
    </row>
    <row r="27" spans="1:10" ht="10.199999999999999" customHeight="1" x14ac:dyDescent="0.2">
      <c r="A27" s="764" t="s">
        <v>1417</v>
      </c>
      <c r="B27" s="764"/>
      <c r="C27" s="764"/>
      <c r="D27" s="241" t="s">
        <v>107</v>
      </c>
      <c r="E27" s="219">
        <v>5</v>
      </c>
      <c r="F27" s="221">
        <v>2</v>
      </c>
      <c r="G27" s="221">
        <v>170000</v>
      </c>
      <c r="H27" s="239">
        <f t="shared" si="2"/>
        <v>1700000</v>
      </c>
      <c r="I27" s="75">
        <v>12</v>
      </c>
      <c r="J27" s="248">
        <f t="shared" si="3"/>
        <v>20400000</v>
      </c>
    </row>
    <row r="28" spans="1:10" ht="10.199999999999999" customHeight="1" x14ac:dyDescent="0.2">
      <c r="A28" s="764" t="s">
        <v>1418</v>
      </c>
      <c r="B28" s="764"/>
      <c r="C28" s="764"/>
      <c r="D28" s="241" t="s">
        <v>107</v>
      </c>
      <c r="E28" s="219">
        <v>1</v>
      </c>
      <c r="F28" s="221">
        <v>2</v>
      </c>
      <c r="G28" s="221">
        <v>1300000</v>
      </c>
      <c r="H28" s="239">
        <f t="shared" si="2"/>
        <v>2600000</v>
      </c>
      <c r="I28" s="75">
        <v>12</v>
      </c>
      <c r="J28" s="248">
        <f t="shared" si="3"/>
        <v>31200000</v>
      </c>
    </row>
    <row r="29" spans="1:10" ht="10.199999999999999" customHeight="1" x14ac:dyDescent="0.2">
      <c r="A29" s="764" t="s">
        <v>1419</v>
      </c>
      <c r="B29" s="764"/>
      <c r="C29" s="764"/>
      <c r="D29" s="241" t="s">
        <v>107</v>
      </c>
      <c r="E29" s="219">
        <v>1</v>
      </c>
      <c r="F29" s="221">
        <v>2</v>
      </c>
      <c r="G29" s="221">
        <v>1000000</v>
      </c>
      <c r="H29" s="239">
        <f t="shared" si="2"/>
        <v>2000000</v>
      </c>
      <c r="I29" s="75">
        <v>12</v>
      </c>
      <c r="J29" s="248">
        <f t="shared" si="3"/>
        <v>24000000</v>
      </c>
    </row>
    <row r="30" spans="1:10" ht="10.199999999999999" customHeight="1" x14ac:dyDescent="0.2">
      <c r="A30" s="764" t="s">
        <v>1415</v>
      </c>
      <c r="B30" s="764"/>
      <c r="C30" s="764"/>
      <c r="D30" s="241" t="s">
        <v>12</v>
      </c>
      <c r="E30" s="219">
        <v>1</v>
      </c>
      <c r="F30" s="221">
        <v>1</v>
      </c>
      <c r="G30" s="221">
        <v>4200000</v>
      </c>
      <c r="H30" s="239">
        <f t="shared" si="2"/>
        <v>4200000</v>
      </c>
      <c r="I30" s="75">
        <v>1</v>
      </c>
      <c r="J30" s="248">
        <f t="shared" si="3"/>
        <v>4200000</v>
      </c>
    </row>
    <row r="31" spans="1:10" ht="10.199999999999999" customHeight="1" x14ac:dyDescent="0.2">
      <c r="A31" s="764" t="s">
        <v>1420</v>
      </c>
      <c r="B31" s="764"/>
      <c r="C31" s="764"/>
      <c r="D31" s="241" t="s">
        <v>107</v>
      </c>
      <c r="E31" s="219">
        <v>1</v>
      </c>
      <c r="F31" s="221">
        <v>1</v>
      </c>
      <c r="G31" s="221">
        <v>4362541.9122795314</v>
      </c>
      <c r="H31" s="239">
        <f t="shared" si="2"/>
        <v>4362541.9122795314</v>
      </c>
      <c r="I31" s="75">
        <v>12</v>
      </c>
      <c r="J31" s="248">
        <f>+I31*H31</f>
        <v>52350502.947354376</v>
      </c>
    </row>
    <row r="32" spans="1:10" ht="10.199999999999999" customHeight="1" x14ac:dyDescent="0.2">
      <c r="A32" s="764" t="s">
        <v>1416</v>
      </c>
      <c r="B32" s="764"/>
      <c r="C32" s="764"/>
      <c r="D32" s="241" t="s">
        <v>12</v>
      </c>
      <c r="E32" s="219">
        <v>175</v>
      </c>
      <c r="F32" s="220">
        <v>1</v>
      </c>
      <c r="G32" s="221">
        <v>60000</v>
      </c>
      <c r="H32" s="239">
        <f t="shared" si="2"/>
        <v>10500000</v>
      </c>
      <c r="I32" s="75">
        <v>1</v>
      </c>
      <c r="J32" s="248">
        <f t="shared" si="3"/>
        <v>10500000</v>
      </c>
    </row>
    <row r="33" spans="1:10" ht="10.199999999999999" customHeight="1" x14ac:dyDescent="0.2">
      <c r="A33" s="764" t="s">
        <v>1421</v>
      </c>
      <c r="B33" s="764"/>
      <c r="C33" s="764"/>
      <c r="D33" s="241" t="s">
        <v>12</v>
      </c>
      <c r="E33" s="322">
        <v>800</v>
      </c>
      <c r="F33" s="220">
        <v>1</v>
      </c>
      <c r="G33" s="221">
        <v>60000</v>
      </c>
      <c r="H33" s="239">
        <f t="shared" si="2"/>
        <v>48000000</v>
      </c>
      <c r="I33" s="75">
        <v>1</v>
      </c>
      <c r="J33" s="248">
        <f>+I33*H33</f>
        <v>48000000</v>
      </c>
    </row>
    <row r="34" spans="1:10" ht="10.199999999999999" customHeight="1" x14ac:dyDescent="0.2">
      <c r="A34" s="765" t="s">
        <v>203</v>
      </c>
      <c r="B34" s="765"/>
      <c r="C34" s="765"/>
      <c r="D34" s="241"/>
      <c r="E34" s="219"/>
      <c r="F34" s="220"/>
      <c r="G34" s="221"/>
      <c r="H34" s="239"/>
      <c r="I34" s="15"/>
      <c r="J34" s="248">
        <f>SUM(J26:J33)</f>
        <v>202650502.94735438</v>
      </c>
    </row>
    <row r="35" spans="1:10" ht="10.199999999999999" customHeight="1" x14ac:dyDescent="0.2">
      <c r="A35" s="250"/>
      <c r="B35" s="250"/>
      <c r="C35" s="250"/>
      <c r="D35" s="240"/>
      <c r="E35" s="230"/>
      <c r="F35" s="251"/>
      <c r="G35" s="252"/>
      <c r="H35" s="253"/>
      <c r="I35" s="101"/>
      <c r="J35" s="254"/>
    </row>
    <row r="36" spans="1:10" ht="10.199999999999999" customHeight="1" x14ac:dyDescent="0.2">
      <c r="A36" s="772" t="s">
        <v>35</v>
      </c>
      <c r="B36" s="774"/>
      <c r="C36" s="774"/>
      <c r="D36" s="774"/>
      <c r="E36" s="774"/>
      <c r="F36" s="773"/>
      <c r="G36" s="772" t="s">
        <v>1081</v>
      </c>
      <c r="H36" s="773"/>
      <c r="I36" s="261" t="s">
        <v>379</v>
      </c>
      <c r="J36" s="261" t="s">
        <v>203</v>
      </c>
    </row>
    <row r="37" spans="1:10" ht="9.6" customHeight="1" x14ac:dyDescent="0.2">
      <c r="A37" s="764" t="s">
        <v>1430</v>
      </c>
      <c r="B37" s="764"/>
      <c r="C37" s="764"/>
      <c r="D37" s="764"/>
      <c r="E37" s="764"/>
      <c r="F37" s="764"/>
      <c r="G37" s="766">
        <f>+'AJUSTE PRESUPUESTO'!H61*1.3</f>
        <v>11991479000.924667</v>
      </c>
      <c r="H37" s="767"/>
      <c r="I37" s="255">
        <v>0.05</v>
      </c>
      <c r="J37" s="248">
        <f>+I37*G37</f>
        <v>599573950.04623342</v>
      </c>
    </row>
    <row r="38" spans="1:10" ht="9.6" customHeight="1" x14ac:dyDescent="0.2">
      <c r="A38" s="764" t="s">
        <v>1431</v>
      </c>
      <c r="B38" s="764"/>
      <c r="C38" s="764"/>
      <c r="D38" s="764"/>
      <c r="E38" s="764"/>
      <c r="F38" s="764"/>
      <c r="G38" s="766">
        <f>+G37</f>
        <v>11991479000.924667</v>
      </c>
      <c r="H38" s="767"/>
      <c r="I38" s="302">
        <v>7.4999999999999997E-2</v>
      </c>
      <c r="J38" s="248">
        <f>+I38*G38</f>
        <v>899360925.06935</v>
      </c>
    </row>
    <row r="39" spans="1:10" ht="9.6" customHeight="1" x14ac:dyDescent="0.2">
      <c r="A39" s="764" t="s">
        <v>1432</v>
      </c>
      <c r="B39" s="764"/>
      <c r="C39" s="764"/>
      <c r="D39" s="764"/>
      <c r="E39" s="764"/>
      <c r="F39" s="764"/>
      <c r="G39" s="766">
        <f>+G37</f>
        <v>11991479000.924667</v>
      </c>
      <c r="H39" s="767"/>
      <c r="I39" s="303">
        <v>3.5000000000000001E-3</v>
      </c>
      <c r="J39" s="248">
        <f>+I39*G39</f>
        <v>41970176.503236338</v>
      </c>
    </row>
    <row r="40" spans="1:10" ht="9.6" customHeight="1" x14ac:dyDescent="0.2">
      <c r="A40" s="768" t="s">
        <v>203</v>
      </c>
      <c r="B40" s="768"/>
      <c r="C40" s="768"/>
      <c r="D40" s="768"/>
      <c r="E40" s="768"/>
      <c r="F40" s="768"/>
      <c r="G40" s="766">
        <f>SUM(H37:H39)</f>
        <v>0</v>
      </c>
      <c r="H40" s="767"/>
      <c r="I40" s="15"/>
      <c r="J40" s="248">
        <f>SUM(J37:J39)</f>
        <v>1540905051.6188197</v>
      </c>
    </row>
    <row r="41" spans="1:10" x14ac:dyDescent="0.2">
      <c r="A41" s="250"/>
      <c r="B41" s="250"/>
      <c r="C41" s="250"/>
      <c r="D41" s="240"/>
      <c r="E41" s="230"/>
      <c r="F41" s="251"/>
      <c r="G41" s="252"/>
      <c r="H41" s="253"/>
      <c r="I41" s="101"/>
      <c r="J41" s="254"/>
    </row>
    <row r="42" spans="1:10" ht="10.199999999999999" customHeight="1" x14ac:dyDescent="0.2">
      <c r="A42" s="762" t="s">
        <v>1106</v>
      </c>
      <c r="B42" s="762"/>
      <c r="C42" s="762"/>
      <c r="D42" s="762"/>
      <c r="E42" s="762"/>
      <c r="F42" s="762"/>
      <c r="G42" s="762"/>
      <c r="H42" s="763">
        <f>+J34+J24+J40</f>
        <v>2224092806.056838</v>
      </c>
      <c r="I42" s="763"/>
      <c r="J42" s="763"/>
    </row>
    <row r="43" spans="1:10" ht="6.6" customHeight="1" x14ac:dyDescent="0.2"/>
    <row r="44" spans="1:10" x14ac:dyDescent="0.2">
      <c r="A44" s="762" t="s">
        <v>6</v>
      </c>
      <c r="B44" s="762"/>
      <c r="C44" s="762"/>
      <c r="D44" s="762"/>
      <c r="E44" s="762"/>
      <c r="F44" s="762"/>
      <c r="G44" s="762"/>
      <c r="H44" s="763">
        <f>+'AJUSTE PRESUPUESTO'!H61*0.05</f>
        <v>461210730.80479491</v>
      </c>
      <c r="I44" s="763"/>
      <c r="J44" s="763"/>
    </row>
    <row r="45" spans="1:10" ht="6" customHeight="1" x14ac:dyDescent="0.2"/>
    <row r="46" spans="1:10" x14ac:dyDescent="0.2">
      <c r="A46" s="762" t="s">
        <v>1125</v>
      </c>
      <c r="B46" s="762"/>
      <c r="C46" s="762"/>
      <c r="D46" s="762"/>
      <c r="E46" s="762"/>
      <c r="F46" s="762"/>
      <c r="G46" s="762"/>
      <c r="H46" s="763">
        <f>+H44+H42</f>
        <v>2685303536.8616328</v>
      </c>
      <c r="I46" s="763"/>
      <c r="J46" s="763"/>
    </row>
  </sheetData>
  <mergeCells count="55">
    <mergeCell ref="G36:H36"/>
    <mergeCell ref="A36:F36"/>
    <mergeCell ref="A37:F37"/>
    <mergeCell ref="A39:F39"/>
    <mergeCell ref="A25:C25"/>
    <mergeCell ref="A26:C26"/>
    <mergeCell ref="A27:C27"/>
    <mergeCell ref="A28:C28"/>
    <mergeCell ref="A38:F38"/>
    <mergeCell ref="G38:H38"/>
    <mergeCell ref="A14:J14"/>
    <mergeCell ref="A24:C24"/>
    <mergeCell ref="A7:B7"/>
    <mergeCell ref="A2:B5"/>
    <mergeCell ref="E11:J11"/>
    <mergeCell ref="E12:J12"/>
    <mergeCell ref="E13:J13"/>
    <mergeCell ref="G2:J2"/>
    <mergeCell ref="G3:J3"/>
    <mergeCell ref="G4:J4"/>
    <mergeCell ref="H7:J7"/>
    <mergeCell ref="C9:D9"/>
    <mergeCell ref="E9:G9"/>
    <mergeCell ref="H9:J9"/>
    <mergeCell ref="E10:J10"/>
    <mergeCell ref="A9:B9"/>
    <mergeCell ref="A13:B13"/>
    <mergeCell ref="A10:B10"/>
    <mergeCell ref="A11:B11"/>
    <mergeCell ref="A12:B12"/>
    <mergeCell ref="D1:I1"/>
    <mergeCell ref="C2:D3"/>
    <mergeCell ref="C12:D12"/>
    <mergeCell ref="C13:D13"/>
    <mergeCell ref="G5:J5"/>
    <mergeCell ref="C7:D7"/>
    <mergeCell ref="E7:G7"/>
    <mergeCell ref="C10:D10"/>
    <mergeCell ref="C11:D11"/>
    <mergeCell ref="A46:G46"/>
    <mergeCell ref="H46:J46"/>
    <mergeCell ref="A29:C29"/>
    <mergeCell ref="A30:C30"/>
    <mergeCell ref="A31:C31"/>
    <mergeCell ref="H42:J42"/>
    <mergeCell ref="A44:G44"/>
    <mergeCell ref="H44:J44"/>
    <mergeCell ref="A32:C32"/>
    <mergeCell ref="A34:C34"/>
    <mergeCell ref="A42:G42"/>
    <mergeCell ref="A33:C33"/>
    <mergeCell ref="G37:H37"/>
    <mergeCell ref="G39:H39"/>
    <mergeCell ref="G40:H40"/>
    <mergeCell ref="A40:F40"/>
  </mergeCells>
  <phoneticPr fontId="25" type="noConversion"/>
  <pageMargins left="0.70866141732283472" right="0.59" top="1.2204724409448819" bottom="1.08" header="0.31496062992125984" footer="0.77"/>
  <pageSetup scale="78" orientation="landscape" r:id="rId1"/>
  <headerFooter>
    <oddHeader>&amp;L&amp;G&amp;C&amp;G&amp;R&amp;G</oddHeader>
    <oddFooter>&amp;L&amp;G&amp;R&amp;G</oddFoot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32"/>
  <sheetViews>
    <sheetView showGridLines="0" view="pageBreakPreview" zoomScale="120" zoomScaleNormal="100" zoomScaleSheetLayoutView="120" workbookViewId="0">
      <selection activeCell="A32" sqref="A32:G32"/>
    </sheetView>
  </sheetViews>
  <sheetFormatPr baseColWidth="10" defaultColWidth="11.5546875" defaultRowHeight="9.6" x14ac:dyDescent="0.2"/>
  <cols>
    <col min="1" max="1" width="6.88671875" style="109" customWidth="1"/>
    <col min="2" max="2" width="7.88671875" style="109" customWidth="1"/>
    <col min="3" max="3" width="24.33203125" style="109" customWidth="1"/>
    <col min="4" max="4" width="7.33203125" style="109" customWidth="1"/>
    <col min="5" max="5" width="7.6640625" style="109" customWidth="1"/>
    <col min="6" max="6" width="5.88671875" style="109" customWidth="1"/>
    <col min="7" max="7" width="11.109375" style="109" customWidth="1"/>
    <col min="8" max="8" width="9.6640625" style="109" customWidth="1"/>
    <col min="9" max="9" width="6.33203125" style="109" customWidth="1"/>
    <col min="10" max="10" width="11.6640625" style="109" customWidth="1"/>
    <col min="11" max="16384" width="11.5546875" style="109"/>
  </cols>
  <sheetData>
    <row r="1" spans="1:16" s="227" customFormat="1" ht="38.25" customHeight="1" x14ac:dyDescent="0.3">
      <c r="A1" s="224"/>
      <c r="B1" s="224"/>
      <c r="C1" s="224"/>
      <c r="D1" s="701"/>
      <c r="E1" s="701"/>
      <c r="F1" s="701"/>
      <c r="G1" s="701"/>
      <c r="H1" s="701"/>
      <c r="I1" s="701"/>
      <c r="J1" s="226"/>
    </row>
    <row r="2" spans="1:16" s="227" customFormat="1" ht="9.75" customHeight="1" x14ac:dyDescent="0.3">
      <c r="A2" s="705"/>
      <c r="B2" s="705"/>
      <c r="C2" s="705"/>
      <c r="D2" s="705"/>
      <c r="F2" s="237"/>
      <c r="G2" s="603" t="s">
        <v>60</v>
      </c>
      <c r="H2" s="603"/>
      <c r="I2" s="603"/>
      <c r="J2" s="603"/>
    </row>
    <row r="3" spans="1:16" s="227" customFormat="1" ht="9.75" customHeight="1" x14ac:dyDescent="0.3">
      <c r="A3" s="705"/>
      <c r="B3" s="705"/>
      <c r="C3" s="705"/>
      <c r="D3" s="705"/>
      <c r="F3" s="237"/>
      <c r="G3" s="603" t="s">
        <v>61</v>
      </c>
      <c r="H3" s="603"/>
      <c r="I3" s="603"/>
      <c r="J3" s="603"/>
    </row>
    <row r="4" spans="1:16" s="227" customFormat="1" ht="9.75" customHeight="1" x14ac:dyDescent="0.2">
      <c r="A4" s="705"/>
      <c r="B4" s="705"/>
      <c r="F4" s="168" t="s">
        <v>281</v>
      </c>
      <c r="G4" s="603" t="s">
        <v>1061</v>
      </c>
      <c r="H4" s="603"/>
      <c r="I4" s="603"/>
      <c r="J4" s="603"/>
      <c r="K4" s="237"/>
      <c r="L4" s="237"/>
      <c r="M4" s="237"/>
      <c r="N4" s="237"/>
      <c r="O4" s="237"/>
      <c r="P4" s="237"/>
    </row>
    <row r="5" spans="1:16" s="227" customFormat="1" ht="9.75" customHeight="1" x14ac:dyDescent="0.2">
      <c r="A5" s="705"/>
      <c r="B5" s="705"/>
      <c r="F5" s="168" t="s">
        <v>280</v>
      </c>
      <c r="G5" s="603" t="s">
        <v>1062</v>
      </c>
      <c r="H5" s="603"/>
      <c r="I5" s="603"/>
      <c r="J5" s="603"/>
      <c r="K5" s="237"/>
      <c r="L5" s="237"/>
      <c r="M5" s="237"/>
      <c r="N5" s="237"/>
      <c r="O5" s="237"/>
      <c r="P5" s="237"/>
    </row>
    <row r="6" spans="1:16" s="227" customFormat="1" ht="10.5" customHeight="1" x14ac:dyDescent="0.3">
      <c r="B6" s="155"/>
      <c r="C6" s="155"/>
      <c r="I6" s="226"/>
      <c r="J6" s="226"/>
      <c r="K6" s="237"/>
      <c r="L6" s="237"/>
      <c r="M6" s="237"/>
      <c r="N6" s="237"/>
      <c r="O6" s="237"/>
      <c r="P6" s="237"/>
    </row>
    <row r="7" spans="1:16" s="227" customFormat="1" ht="12" customHeight="1" x14ac:dyDescent="0.3">
      <c r="A7" s="706" t="s">
        <v>21</v>
      </c>
      <c r="B7" s="706"/>
      <c r="C7" s="707" t="str">
        <f>+G4</f>
        <v>DISTRITO DE TURBO</v>
      </c>
      <c r="D7" s="707"/>
      <c r="E7" s="707" t="s">
        <v>22</v>
      </c>
      <c r="F7" s="707"/>
      <c r="G7" s="707"/>
      <c r="H7" s="707" t="str">
        <f>+G3</f>
        <v>DEPARTAMENTO DE ANTIOQUIA</v>
      </c>
      <c r="I7" s="707"/>
      <c r="J7" s="707"/>
      <c r="K7" s="237"/>
      <c r="L7" s="237"/>
      <c r="M7" s="237"/>
      <c r="N7" s="237"/>
      <c r="O7" s="237"/>
      <c r="P7" s="237"/>
    </row>
    <row r="8" spans="1:16" s="227" customFormat="1" ht="7.2" customHeight="1" x14ac:dyDescent="0.3">
      <c r="A8" s="228"/>
      <c r="B8" s="228"/>
      <c r="C8" s="228"/>
      <c r="D8" s="228"/>
      <c r="E8" s="228"/>
      <c r="F8" s="154"/>
      <c r="G8" s="154"/>
      <c r="H8" s="154"/>
      <c r="I8" s="158"/>
      <c r="J8" s="226"/>
    </row>
    <row r="9" spans="1:16" s="227" customFormat="1" ht="10.199999999999999" customHeight="1" x14ac:dyDescent="0.3">
      <c r="A9" s="706" t="s">
        <v>20</v>
      </c>
      <c r="B9" s="706"/>
      <c r="C9" s="707" t="s">
        <v>385</v>
      </c>
      <c r="D9" s="707"/>
      <c r="E9" s="708" t="s">
        <v>10</v>
      </c>
      <c r="F9" s="708"/>
      <c r="G9" s="708"/>
      <c r="H9" s="611">
        <f>'AJUSTE PRESUPUESTO'!H9</f>
        <v>45152</v>
      </c>
      <c r="I9" s="611"/>
      <c r="J9" s="611"/>
    </row>
    <row r="10" spans="1:16" s="227" customFormat="1" ht="7.2" customHeight="1" x14ac:dyDescent="0.3">
      <c r="A10" s="706" t="s">
        <v>8</v>
      </c>
      <c r="B10" s="706"/>
      <c r="C10" s="702" t="s">
        <v>64</v>
      </c>
      <c r="D10" s="702"/>
      <c r="E10" s="702" t="s">
        <v>1061</v>
      </c>
      <c r="F10" s="702"/>
      <c r="G10" s="702"/>
      <c r="H10" s="702"/>
      <c r="I10" s="702"/>
      <c r="J10" s="702"/>
    </row>
    <row r="11" spans="1:16" s="227" customFormat="1" ht="6.6" customHeight="1" x14ac:dyDescent="0.3">
      <c r="A11" s="706" t="s">
        <v>7</v>
      </c>
      <c r="B11" s="706"/>
      <c r="C11" s="702" t="s">
        <v>63</v>
      </c>
      <c r="D11" s="702"/>
      <c r="E11" s="702" t="s">
        <v>1117</v>
      </c>
      <c r="F11" s="702"/>
      <c r="G11" s="702"/>
      <c r="H11" s="702"/>
      <c r="I11" s="702"/>
      <c r="J11" s="702"/>
    </row>
    <row r="12" spans="1:16" s="227" customFormat="1" ht="7.95" customHeight="1" x14ac:dyDescent="0.3">
      <c r="A12" s="706" t="s">
        <v>9</v>
      </c>
      <c r="B12" s="706"/>
      <c r="C12" s="702" t="s">
        <v>62</v>
      </c>
      <c r="D12" s="702"/>
      <c r="E12" s="702" t="s">
        <v>1035</v>
      </c>
      <c r="F12" s="702"/>
      <c r="G12" s="702"/>
      <c r="H12" s="702"/>
      <c r="I12" s="702"/>
      <c r="J12" s="702"/>
    </row>
    <row r="13" spans="1:16" s="227" customFormat="1" ht="7.95" customHeight="1" x14ac:dyDescent="0.3">
      <c r="A13" s="706" t="s">
        <v>66</v>
      </c>
      <c r="B13" s="706"/>
      <c r="C13" s="702" t="s">
        <v>65</v>
      </c>
      <c r="D13" s="702"/>
      <c r="E13" s="702" t="s">
        <v>67</v>
      </c>
      <c r="F13" s="702"/>
      <c r="G13" s="702"/>
      <c r="H13" s="702"/>
      <c r="I13" s="702"/>
      <c r="J13" s="702"/>
    </row>
    <row r="14" spans="1:16" s="227" customFormat="1" ht="12" customHeight="1" x14ac:dyDescent="0.3">
      <c r="A14" s="706"/>
      <c r="B14" s="706"/>
      <c r="C14" s="707"/>
      <c r="D14" s="707"/>
      <c r="E14" s="707"/>
      <c r="F14" s="707"/>
      <c r="G14" s="707"/>
      <c r="H14" s="707"/>
      <c r="I14" s="707"/>
      <c r="J14" s="226"/>
    </row>
    <row r="15" spans="1:16" s="227" customFormat="1" ht="12" customHeight="1" x14ac:dyDescent="0.3">
      <c r="A15" s="605" t="s">
        <v>1091</v>
      </c>
      <c r="B15" s="605"/>
      <c r="C15" s="605"/>
      <c r="D15" s="605"/>
      <c r="E15" s="605"/>
      <c r="F15" s="605"/>
      <c r="G15" s="605"/>
      <c r="H15" s="605"/>
      <c r="I15" s="605"/>
      <c r="J15" s="605"/>
    </row>
    <row r="16" spans="1:16" s="240" customFormat="1" ht="17.399999999999999" customHeight="1" x14ac:dyDescent="0.3">
      <c r="A16" s="304" t="s">
        <v>72</v>
      </c>
      <c r="B16" s="304" t="s">
        <v>75</v>
      </c>
      <c r="C16" s="471" t="s">
        <v>35</v>
      </c>
      <c r="D16" s="305" t="s">
        <v>1070</v>
      </c>
      <c r="E16" s="305" t="s">
        <v>1045</v>
      </c>
      <c r="F16" s="305" t="s">
        <v>1072</v>
      </c>
      <c r="G16" s="305" t="s">
        <v>1064</v>
      </c>
      <c r="H16" s="305" t="s">
        <v>384</v>
      </c>
      <c r="I16" s="304" t="s">
        <v>1073</v>
      </c>
      <c r="J16" s="304" t="s">
        <v>1057</v>
      </c>
    </row>
    <row r="17" spans="1:12" ht="9.75" customHeight="1" x14ac:dyDescent="0.2">
      <c r="A17" s="296" t="s">
        <v>1058</v>
      </c>
      <c r="B17" s="469" t="s">
        <v>50</v>
      </c>
      <c r="C17" s="453" t="s">
        <v>1424</v>
      </c>
      <c r="D17" s="470" t="s">
        <v>1071</v>
      </c>
      <c r="E17" s="306">
        <v>35400.217763888897</v>
      </c>
      <c r="F17" s="307">
        <f>206*0.5</f>
        <v>103</v>
      </c>
      <c r="G17" s="307">
        <v>1</v>
      </c>
      <c r="H17" s="308">
        <f>+G17*F17*E17</f>
        <v>3646222.4296805565</v>
      </c>
      <c r="I17" s="309">
        <v>12</v>
      </c>
      <c r="J17" s="310">
        <f>+I17*H17</f>
        <v>43754669.15616668</v>
      </c>
    </row>
    <row r="18" spans="1:12" ht="9.75" customHeight="1" x14ac:dyDescent="0.2">
      <c r="A18" s="296" t="s">
        <v>1058</v>
      </c>
      <c r="B18" s="469" t="s">
        <v>51</v>
      </c>
      <c r="C18" s="453" t="s">
        <v>1425</v>
      </c>
      <c r="D18" s="470" t="s">
        <v>1071</v>
      </c>
      <c r="E18" s="306">
        <v>23434.933041666671</v>
      </c>
      <c r="F18" s="307">
        <f>206*0.5</f>
        <v>103</v>
      </c>
      <c r="G18" s="307">
        <v>1</v>
      </c>
      <c r="H18" s="308">
        <f>+G18*F18*E18</f>
        <v>2413798.1032916671</v>
      </c>
      <c r="I18" s="309">
        <v>12</v>
      </c>
      <c r="J18" s="310">
        <f>+I18*H18</f>
        <v>28965577.239500005</v>
      </c>
    </row>
    <row r="19" spans="1:12" ht="9.75" customHeight="1" x14ac:dyDescent="0.2">
      <c r="A19" s="296" t="s">
        <v>1058</v>
      </c>
      <c r="B19" s="469" t="s">
        <v>177</v>
      </c>
      <c r="C19" s="453" t="s">
        <v>1519</v>
      </c>
      <c r="D19" s="470" t="s">
        <v>1071</v>
      </c>
      <c r="E19" s="306">
        <v>20055.73165277778</v>
      </c>
      <c r="F19" s="307">
        <v>206</v>
      </c>
      <c r="G19" s="307">
        <v>1</v>
      </c>
      <c r="H19" s="308">
        <f>+G19*F19*E19</f>
        <v>4131480.7204722227</v>
      </c>
      <c r="I19" s="309">
        <v>12</v>
      </c>
      <c r="J19" s="310">
        <f>+I19*H19</f>
        <v>49577768.645666674</v>
      </c>
    </row>
    <row r="20" spans="1:12" ht="9.75" customHeight="1" x14ac:dyDescent="0.2">
      <c r="A20" s="296" t="s">
        <v>1058</v>
      </c>
      <c r="B20" s="469" t="s">
        <v>1065</v>
      </c>
      <c r="C20" s="453" t="s">
        <v>1520</v>
      </c>
      <c r="D20" s="470" t="s">
        <v>1071</v>
      </c>
      <c r="E20" s="306">
        <v>8647.6750413888913</v>
      </c>
      <c r="F20" s="307">
        <v>206</v>
      </c>
      <c r="G20" s="307">
        <v>2</v>
      </c>
      <c r="H20" s="308">
        <f>+G20*F20*E20</f>
        <v>3562842.1170522231</v>
      </c>
      <c r="I20" s="309">
        <v>12</v>
      </c>
      <c r="J20" s="310">
        <f>+I20*H20</f>
        <v>42754105.404626675</v>
      </c>
    </row>
    <row r="21" spans="1:12" ht="9.75" customHeight="1" x14ac:dyDescent="0.2">
      <c r="A21" s="783" t="s">
        <v>203</v>
      </c>
      <c r="B21" s="784"/>
      <c r="C21" s="785"/>
      <c r="D21" s="311"/>
      <c r="E21" s="311"/>
      <c r="F21" s="311"/>
      <c r="G21" s="311"/>
      <c r="H21" s="267"/>
      <c r="I21" s="312"/>
      <c r="J21" s="310">
        <f>SUM(J17:J20)</f>
        <v>165052120.44596004</v>
      </c>
    </row>
    <row r="22" spans="1:12" s="240" customFormat="1" ht="17.399999999999999" customHeight="1" x14ac:dyDescent="0.3">
      <c r="A22" s="781" t="s">
        <v>35</v>
      </c>
      <c r="B22" s="786"/>
      <c r="C22" s="782"/>
      <c r="D22" s="305" t="s">
        <v>12</v>
      </c>
      <c r="E22" s="305" t="s">
        <v>13</v>
      </c>
      <c r="F22" s="305" t="s">
        <v>1070</v>
      </c>
      <c r="G22" s="305" t="s">
        <v>1076</v>
      </c>
      <c r="H22" s="305" t="s">
        <v>384</v>
      </c>
      <c r="I22" s="304" t="s">
        <v>1077</v>
      </c>
      <c r="J22" s="304" t="s">
        <v>203</v>
      </c>
    </row>
    <row r="23" spans="1:12" ht="10.199999999999999" customHeight="1" x14ac:dyDescent="0.2">
      <c r="A23" s="764" t="s">
        <v>1522</v>
      </c>
      <c r="B23" s="764"/>
      <c r="C23" s="764"/>
      <c r="D23" s="241" t="s">
        <v>379</v>
      </c>
      <c r="E23" s="295">
        <v>2.5121421739942385E-3</v>
      </c>
      <c r="F23" s="306">
        <v>1</v>
      </c>
      <c r="G23" s="306">
        <f>+G28</f>
        <v>8200581675.1276922</v>
      </c>
      <c r="H23" s="308">
        <f>+G23*F23*E23</f>
        <v>20601027.077372596</v>
      </c>
      <c r="I23" s="313">
        <v>1</v>
      </c>
      <c r="J23" s="314">
        <f>+I23*H23</f>
        <v>20601027.077372596</v>
      </c>
    </row>
    <row r="24" spans="1:12" ht="10.199999999999999" customHeight="1" x14ac:dyDescent="0.2">
      <c r="A24" s="764" t="s">
        <v>1523</v>
      </c>
      <c r="B24" s="764"/>
      <c r="C24" s="764"/>
      <c r="D24" s="241" t="s">
        <v>379</v>
      </c>
      <c r="E24" s="295">
        <f>+E23</f>
        <v>2.5121421739942385E-3</v>
      </c>
      <c r="F24" s="306">
        <v>1</v>
      </c>
      <c r="G24" s="306">
        <f>+G23</f>
        <v>8200581675.1276922</v>
      </c>
      <c r="H24" s="308">
        <f>+G24*F24*E24</f>
        <v>20601027.077372596</v>
      </c>
      <c r="I24" s="313">
        <v>1</v>
      </c>
      <c r="J24" s="314">
        <f>+I24*H24</f>
        <v>20601027.077372596</v>
      </c>
    </row>
    <row r="25" spans="1:12" ht="10.199999999999999" customHeight="1" x14ac:dyDescent="0.2">
      <c r="A25" s="764" t="s">
        <v>1521</v>
      </c>
      <c r="B25" s="764"/>
      <c r="C25" s="764"/>
      <c r="D25" s="241"/>
      <c r="E25" s="219"/>
      <c r="F25" s="307"/>
      <c r="G25" s="306"/>
      <c r="H25" s="308"/>
      <c r="I25" s="309"/>
      <c r="J25" s="314">
        <f>SUM(J23:J24)</f>
        <v>41202054.154745191</v>
      </c>
    </row>
    <row r="26" spans="1:12" ht="10.199999999999999" customHeight="1" x14ac:dyDescent="0.2">
      <c r="A26" s="250"/>
      <c r="B26" s="250"/>
      <c r="C26" s="250"/>
      <c r="D26" s="240"/>
      <c r="E26" s="230"/>
      <c r="F26" s="315"/>
      <c r="G26" s="316"/>
      <c r="H26" s="317"/>
      <c r="I26" s="312"/>
      <c r="J26" s="318"/>
    </row>
    <row r="27" spans="1:12" ht="10.199999999999999" customHeight="1" x14ac:dyDescent="0.2">
      <c r="A27" s="778" t="s">
        <v>35</v>
      </c>
      <c r="B27" s="779"/>
      <c r="C27" s="779"/>
      <c r="D27" s="779"/>
      <c r="E27" s="779"/>
      <c r="F27" s="780"/>
      <c r="G27" s="781" t="s">
        <v>1081</v>
      </c>
      <c r="H27" s="782"/>
      <c r="I27" s="304" t="s">
        <v>379</v>
      </c>
      <c r="J27" s="304" t="s">
        <v>203</v>
      </c>
    </row>
    <row r="28" spans="1:12" ht="9.6" customHeight="1" x14ac:dyDescent="0.2">
      <c r="A28" s="764" t="s">
        <v>1525</v>
      </c>
      <c r="B28" s="764"/>
      <c r="C28" s="764"/>
      <c r="D28" s="764"/>
      <c r="E28" s="764"/>
      <c r="F28" s="764"/>
      <c r="G28" s="776">
        <f>('AJUSTE PRESUPUESTO'!H62)*1.12</f>
        <v>8200581675.1276922</v>
      </c>
      <c r="H28" s="777"/>
      <c r="I28" s="320">
        <v>3.5000000000000001E-3</v>
      </c>
      <c r="J28" s="314">
        <f>+I28*G28</f>
        <v>28702035.862946924</v>
      </c>
    </row>
    <row r="29" spans="1:12" ht="9.6" customHeight="1" x14ac:dyDescent="0.2">
      <c r="A29" s="764" t="s">
        <v>1524</v>
      </c>
      <c r="B29" s="764"/>
      <c r="C29" s="764"/>
      <c r="D29" s="764"/>
      <c r="E29" s="764"/>
      <c r="F29" s="764"/>
      <c r="G29" s="776">
        <f>+G28</f>
        <v>8200581675.1276922</v>
      </c>
      <c r="H29" s="777">
        <f>+G28</f>
        <v>8200581675.1276922</v>
      </c>
      <c r="I29" s="295">
        <v>7.4999999999999997E-2</v>
      </c>
      <c r="J29" s="314">
        <f>+I29*G29</f>
        <v>615043625.63457692</v>
      </c>
    </row>
    <row r="30" spans="1:12" ht="9.6" customHeight="1" x14ac:dyDescent="0.2">
      <c r="A30" s="764" t="s">
        <v>1521</v>
      </c>
      <c r="B30" s="764"/>
      <c r="C30" s="764"/>
      <c r="D30" s="764"/>
      <c r="E30" s="764"/>
      <c r="F30" s="764"/>
      <c r="G30" s="776">
        <f>SUM(H28:H28)</f>
        <v>0</v>
      </c>
      <c r="H30" s="777"/>
      <c r="I30" s="309"/>
      <c r="J30" s="314">
        <f>SUM(J28:J29)</f>
        <v>643745661.49752378</v>
      </c>
    </row>
    <row r="31" spans="1:12" x14ac:dyDescent="0.2">
      <c r="A31" s="250"/>
      <c r="B31" s="250"/>
      <c r="C31" s="250"/>
      <c r="D31" s="240"/>
      <c r="E31" s="230"/>
      <c r="F31" s="315"/>
      <c r="G31" s="316"/>
      <c r="H31" s="317"/>
      <c r="I31" s="312"/>
      <c r="J31" s="318"/>
    </row>
    <row r="32" spans="1:12" x14ac:dyDescent="0.2">
      <c r="A32" s="709" t="s">
        <v>1092</v>
      </c>
      <c r="B32" s="709"/>
      <c r="C32" s="709"/>
      <c r="D32" s="709"/>
      <c r="E32" s="709"/>
      <c r="F32" s="709"/>
      <c r="G32" s="709"/>
      <c r="H32" s="218">
        <f>+H25+H21</f>
        <v>0</v>
      </c>
      <c r="J32" s="319">
        <f>+J25+J21+J30</f>
        <v>849999836.09822905</v>
      </c>
      <c r="L32" s="109">
        <f>+'AJUSTE PRESUPUESTO'!H62*0.12</f>
        <v>878633750.90653837</v>
      </c>
    </row>
  </sheetData>
  <mergeCells count="44">
    <mergeCell ref="D1:I1"/>
    <mergeCell ref="A2:B5"/>
    <mergeCell ref="C2:D3"/>
    <mergeCell ref="G2:J2"/>
    <mergeCell ref="G3:J3"/>
    <mergeCell ref="G4:J4"/>
    <mergeCell ref="G5:J5"/>
    <mergeCell ref="A7:B7"/>
    <mergeCell ref="C7:D7"/>
    <mergeCell ref="E7:G7"/>
    <mergeCell ref="H7:J7"/>
    <mergeCell ref="A9:B9"/>
    <mergeCell ref="C9:D9"/>
    <mergeCell ref="E9:G9"/>
    <mergeCell ref="H9:J9"/>
    <mergeCell ref="A10:B10"/>
    <mergeCell ref="C10:D10"/>
    <mergeCell ref="E10:J10"/>
    <mergeCell ref="A11:B11"/>
    <mergeCell ref="C11:D11"/>
    <mergeCell ref="E11:J11"/>
    <mergeCell ref="A12:B12"/>
    <mergeCell ref="C12:D12"/>
    <mergeCell ref="E12:J12"/>
    <mergeCell ref="A13:B13"/>
    <mergeCell ref="C13:D13"/>
    <mergeCell ref="E13:J13"/>
    <mergeCell ref="A14:B14"/>
    <mergeCell ref="C14:I14"/>
    <mergeCell ref="A15:J15"/>
    <mergeCell ref="A21:C21"/>
    <mergeCell ref="A22:C22"/>
    <mergeCell ref="A27:F27"/>
    <mergeCell ref="G27:H27"/>
    <mergeCell ref="A23:C23"/>
    <mergeCell ref="A25:C25"/>
    <mergeCell ref="A24:C24"/>
    <mergeCell ref="A28:F28"/>
    <mergeCell ref="G28:H28"/>
    <mergeCell ref="A30:F30"/>
    <mergeCell ref="G30:H30"/>
    <mergeCell ref="A32:G32"/>
    <mergeCell ref="A29:F29"/>
    <mergeCell ref="G29:H29"/>
  </mergeCells>
  <pageMargins left="0.70866141732283472" right="0.59" top="1.2204724409448819" bottom="1.08" header="0.31496062992125984" footer="0.77"/>
  <pageSetup scale="78" orientation="landscape" r:id="rId1"/>
  <headerFooter>
    <oddHeader>&amp;L&amp;G&amp;C&amp;G&amp;R&amp;G</oddHeader>
    <oddFooter>&amp;L&amp;G&amp;R&amp;G</oddFoot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85"/>
  <sheetViews>
    <sheetView showGridLines="0" topLeftCell="A64" zoomScale="140" zoomScaleNormal="140" zoomScaleSheetLayoutView="120" workbookViewId="0">
      <selection activeCell="A83" sqref="A83"/>
    </sheetView>
  </sheetViews>
  <sheetFormatPr baseColWidth="10" defaultColWidth="11.5546875" defaultRowHeight="10.199999999999999" x14ac:dyDescent="0.2"/>
  <cols>
    <col min="1" max="1" width="6.88671875" style="68" customWidth="1"/>
    <col min="2" max="2" width="7.88671875" style="455" customWidth="1"/>
    <col min="3" max="3" width="23" style="68" customWidth="1"/>
    <col min="4" max="7" width="9" style="68" customWidth="1"/>
    <col min="8" max="8" width="9.5546875" style="68" customWidth="1"/>
    <col min="9" max="9" width="6.6640625" style="68" customWidth="1"/>
    <col min="10" max="10" width="11.33203125" style="68" customWidth="1"/>
    <col min="11" max="16384" width="11.5546875" style="68"/>
  </cols>
  <sheetData>
    <row r="1" spans="1:19" s="227" customFormat="1" ht="38.25" customHeight="1" x14ac:dyDescent="0.3">
      <c r="A1" s="224"/>
      <c r="B1" s="466"/>
      <c r="C1" s="224"/>
      <c r="D1" s="701"/>
      <c r="E1" s="701"/>
      <c r="F1" s="701"/>
      <c r="G1" s="701"/>
      <c r="H1" s="701"/>
      <c r="I1" s="701"/>
      <c r="J1" s="226"/>
    </row>
    <row r="2" spans="1:19" s="227" customFormat="1" ht="9.75" customHeight="1" x14ac:dyDescent="0.3">
      <c r="A2" s="705"/>
      <c r="B2" s="705"/>
      <c r="C2" s="705"/>
      <c r="D2" s="705"/>
      <c r="F2" s="237"/>
      <c r="G2" s="603" t="s">
        <v>60</v>
      </c>
      <c r="H2" s="603"/>
      <c r="I2" s="603"/>
      <c r="J2" s="603"/>
    </row>
    <row r="3" spans="1:19" s="227" customFormat="1" ht="9.75" customHeight="1" x14ac:dyDescent="0.3">
      <c r="A3" s="705"/>
      <c r="B3" s="705"/>
      <c r="C3" s="705"/>
      <c r="D3" s="705"/>
      <c r="F3" s="237"/>
      <c r="G3" s="603" t="s">
        <v>61</v>
      </c>
      <c r="H3" s="603"/>
      <c r="I3" s="603"/>
      <c r="J3" s="603"/>
    </row>
    <row r="4" spans="1:19" s="227" customFormat="1" ht="9.75" customHeight="1" x14ac:dyDescent="0.2">
      <c r="A4" s="705"/>
      <c r="B4" s="705"/>
      <c r="F4" s="168" t="s">
        <v>281</v>
      </c>
      <c r="G4" s="603" t="s">
        <v>1061</v>
      </c>
      <c r="H4" s="603"/>
      <c r="I4" s="603"/>
      <c r="J4" s="603"/>
      <c r="M4" s="237"/>
      <c r="N4" s="237"/>
      <c r="O4" s="237"/>
      <c r="P4" s="237"/>
      <c r="Q4" s="237"/>
      <c r="R4" s="237"/>
      <c r="S4" s="237"/>
    </row>
    <row r="5" spans="1:19" s="227" customFormat="1" ht="9.75" customHeight="1" x14ac:dyDescent="0.2">
      <c r="A5" s="705"/>
      <c r="B5" s="705"/>
      <c r="F5" s="168" t="s">
        <v>280</v>
      </c>
      <c r="G5" s="603" t="s">
        <v>1062</v>
      </c>
      <c r="H5" s="603"/>
      <c r="I5" s="603"/>
      <c r="J5" s="603"/>
      <c r="M5" s="237"/>
      <c r="N5" s="237"/>
      <c r="O5" s="237"/>
      <c r="P5" s="237"/>
      <c r="Q5" s="237"/>
      <c r="R5" s="237"/>
      <c r="S5" s="237"/>
    </row>
    <row r="6" spans="1:19" s="227" customFormat="1" ht="10.5" customHeight="1" x14ac:dyDescent="0.3">
      <c r="B6" s="467"/>
      <c r="C6" s="155"/>
      <c r="I6" s="226"/>
      <c r="J6" s="226"/>
      <c r="M6" s="237"/>
      <c r="N6" s="237"/>
      <c r="O6" s="237"/>
      <c r="P6" s="237"/>
      <c r="Q6" s="237"/>
      <c r="R6" s="237"/>
      <c r="S6" s="237"/>
    </row>
    <row r="7" spans="1:19" s="227" customFormat="1" ht="12" customHeight="1" x14ac:dyDescent="0.3">
      <c r="A7" s="706" t="s">
        <v>21</v>
      </c>
      <c r="B7" s="706"/>
      <c r="C7" s="707" t="str">
        <f>+G4</f>
        <v>DISTRITO DE TURBO</v>
      </c>
      <c r="D7" s="707"/>
      <c r="E7" s="707" t="s">
        <v>22</v>
      </c>
      <c r="F7" s="707"/>
      <c r="G7" s="707"/>
      <c r="H7" s="707" t="str">
        <f>+G3</f>
        <v>DEPARTAMENTO DE ANTIOQUIA</v>
      </c>
      <c r="I7" s="707"/>
      <c r="J7" s="707"/>
      <c r="M7" s="237"/>
      <c r="N7" s="237"/>
      <c r="O7" s="237"/>
      <c r="P7" s="237"/>
      <c r="Q7" s="237"/>
      <c r="R7" s="237"/>
      <c r="S7" s="237"/>
    </row>
    <row r="8" spans="1:19" s="227" customFormat="1" ht="7.2" customHeight="1" x14ac:dyDescent="0.3">
      <c r="A8" s="228"/>
      <c r="B8" s="228"/>
      <c r="C8" s="228"/>
      <c r="D8" s="228"/>
      <c r="E8" s="228"/>
      <c r="F8" s="154"/>
      <c r="G8" s="154"/>
      <c r="H8" s="154"/>
      <c r="I8" s="158"/>
      <c r="J8" s="226"/>
    </row>
    <row r="9" spans="1:19" s="227" customFormat="1" ht="10.199999999999999" customHeight="1" x14ac:dyDescent="0.3">
      <c r="A9" s="706" t="s">
        <v>20</v>
      </c>
      <c r="B9" s="706"/>
      <c r="C9" s="707" t="s">
        <v>385</v>
      </c>
      <c r="D9" s="707"/>
      <c r="E9" s="708" t="s">
        <v>10</v>
      </c>
      <c r="F9" s="708"/>
      <c r="G9" s="708"/>
      <c r="H9" s="611">
        <f>'AJUSTE PRESUPUESTO'!H9</f>
        <v>45152</v>
      </c>
      <c r="I9" s="611"/>
      <c r="J9" s="611"/>
      <c r="K9" s="238"/>
    </row>
    <row r="10" spans="1:19" s="227" customFormat="1" ht="10.199999999999999" customHeight="1" x14ac:dyDescent="0.3">
      <c r="A10" s="706" t="s">
        <v>8</v>
      </c>
      <c r="B10" s="706"/>
      <c r="C10" s="702" t="s">
        <v>64</v>
      </c>
      <c r="D10" s="702"/>
      <c r="E10" s="702" t="s">
        <v>1061</v>
      </c>
      <c r="F10" s="702"/>
      <c r="G10" s="702"/>
      <c r="H10" s="702"/>
      <c r="I10" s="702"/>
      <c r="J10" s="702"/>
    </row>
    <row r="11" spans="1:19" s="227" customFormat="1" ht="18.600000000000001" customHeight="1" x14ac:dyDescent="0.3">
      <c r="A11" s="706" t="s">
        <v>7</v>
      </c>
      <c r="B11" s="706"/>
      <c r="C11" s="702" t="s">
        <v>63</v>
      </c>
      <c r="D11" s="702"/>
      <c r="E11" s="702" t="s">
        <v>1117</v>
      </c>
      <c r="F11" s="702"/>
      <c r="G11" s="702"/>
      <c r="H11" s="702"/>
      <c r="I11" s="702"/>
      <c r="J11" s="702"/>
    </row>
    <row r="12" spans="1:19" s="227" customFormat="1" ht="12" customHeight="1" x14ac:dyDescent="0.3">
      <c r="A12" s="706" t="s">
        <v>9</v>
      </c>
      <c r="B12" s="706"/>
      <c r="C12" s="702" t="s">
        <v>62</v>
      </c>
      <c r="D12" s="702"/>
      <c r="E12" s="702" t="s">
        <v>1035</v>
      </c>
      <c r="F12" s="702"/>
      <c r="G12" s="702"/>
      <c r="H12" s="702"/>
      <c r="I12" s="702"/>
      <c r="J12" s="702"/>
    </row>
    <row r="13" spans="1:19" s="227" customFormat="1" ht="12" customHeight="1" x14ac:dyDescent="0.3">
      <c r="A13" s="706" t="s">
        <v>66</v>
      </c>
      <c r="B13" s="706"/>
      <c r="C13" s="702" t="s">
        <v>65</v>
      </c>
      <c r="D13" s="702"/>
      <c r="E13" s="702" t="s">
        <v>67</v>
      </c>
      <c r="F13" s="702"/>
      <c r="G13" s="702"/>
      <c r="H13" s="702"/>
      <c r="I13" s="702"/>
      <c r="J13" s="702"/>
    </row>
    <row r="14" spans="1:19" s="227" customFormat="1" ht="12" customHeight="1" x14ac:dyDescent="0.3">
      <c r="A14" s="706"/>
      <c r="B14" s="706"/>
      <c r="C14" s="707"/>
      <c r="D14" s="707"/>
      <c r="E14" s="707"/>
      <c r="F14" s="707"/>
      <c r="G14" s="707"/>
      <c r="H14" s="707"/>
      <c r="I14" s="707"/>
      <c r="J14" s="226"/>
    </row>
    <row r="15" spans="1:19" s="227" customFormat="1" ht="12" customHeight="1" x14ac:dyDescent="0.3">
      <c r="A15" s="605" t="s">
        <v>1078</v>
      </c>
      <c r="B15" s="605"/>
      <c r="C15" s="605"/>
      <c r="D15" s="605"/>
      <c r="E15" s="605"/>
      <c r="F15" s="605"/>
      <c r="G15" s="605"/>
      <c r="H15" s="605"/>
      <c r="I15" s="605"/>
      <c r="J15" s="605"/>
    </row>
    <row r="16" spans="1:19" s="111" customFormat="1" ht="20.399999999999999" customHeight="1" x14ac:dyDescent="0.3">
      <c r="A16" s="261" t="s">
        <v>72</v>
      </c>
      <c r="B16" s="468" t="s">
        <v>75</v>
      </c>
      <c r="C16" s="452" t="s">
        <v>35</v>
      </c>
      <c r="D16" s="262" t="s">
        <v>1070</v>
      </c>
      <c r="E16" s="262" t="s">
        <v>1045</v>
      </c>
      <c r="F16" s="262" t="s">
        <v>1072</v>
      </c>
      <c r="G16" s="262" t="s">
        <v>1064</v>
      </c>
      <c r="H16" s="262" t="s">
        <v>384</v>
      </c>
      <c r="I16" s="261" t="s">
        <v>1073</v>
      </c>
      <c r="J16" s="261" t="s">
        <v>1057</v>
      </c>
    </row>
    <row r="17" spans="1:14" ht="9.75" customHeight="1" x14ac:dyDescent="0.2">
      <c r="A17" s="39" t="s">
        <v>1058</v>
      </c>
      <c r="B17" s="457" t="s">
        <v>176</v>
      </c>
      <c r="C17" s="453" t="s">
        <v>1451</v>
      </c>
      <c r="D17" s="451" t="s">
        <v>1071</v>
      </c>
      <c r="E17" s="221">
        <f>VLOOKUP(B17,'MDEO ADMON'!B16:O27,9,FALSE)</f>
        <v>23599.933041666671</v>
      </c>
      <c r="F17" s="220">
        <f>206*0.5</f>
        <v>103</v>
      </c>
      <c r="G17" s="220">
        <v>1</v>
      </c>
      <c r="H17" s="239">
        <f>+G17*F17*E17</f>
        <v>2430793.1032916671</v>
      </c>
      <c r="I17" s="15">
        <v>12</v>
      </c>
      <c r="J17" s="103">
        <f>+I17*H17</f>
        <v>29169517.239500005</v>
      </c>
    </row>
    <row r="18" spans="1:14" ht="9.75" customHeight="1" x14ac:dyDescent="0.2">
      <c r="A18" s="39" t="s">
        <v>1058</v>
      </c>
      <c r="B18" s="457" t="s">
        <v>177</v>
      </c>
      <c r="C18" s="453" t="s">
        <v>1449</v>
      </c>
      <c r="D18" s="451" t="s">
        <v>1071</v>
      </c>
      <c r="E18" s="221">
        <f>VLOOKUP(B18,'MDEO ADMON'!B17:O28,9,FALSE)</f>
        <v>20055.73165277778</v>
      </c>
      <c r="F18" s="220">
        <f>+F17</f>
        <v>103</v>
      </c>
      <c r="G18" s="220">
        <v>1</v>
      </c>
      <c r="H18" s="239">
        <f>+G18*F18*E18</f>
        <v>2065740.3602361113</v>
      </c>
      <c r="I18" s="15">
        <v>12</v>
      </c>
      <c r="J18" s="103">
        <f>+I18*H18</f>
        <v>24788884.322833337</v>
      </c>
    </row>
    <row r="19" spans="1:14" ht="9.75" customHeight="1" x14ac:dyDescent="0.2">
      <c r="A19" s="39" t="s">
        <v>1058</v>
      </c>
      <c r="B19" s="457" t="s">
        <v>178</v>
      </c>
      <c r="C19" s="453" t="s">
        <v>1450</v>
      </c>
      <c r="D19" s="451" t="s">
        <v>1071</v>
      </c>
      <c r="E19" s="221">
        <f>VLOOKUP(B19,'MDEO ADMON'!B18:O29,9,FALSE)</f>
        <v>20055.73165277778</v>
      </c>
      <c r="F19" s="220">
        <f>+F17</f>
        <v>103</v>
      </c>
      <c r="G19" s="220">
        <v>1</v>
      </c>
      <c r="H19" s="239">
        <f>+G19*F19*E19</f>
        <v>2065740.3602361113</v>
      </c>
      <c r="I19" s="15">
        <v>12</v>
      </c>
      <c r="J19" s="103">
        <f>+I19*H19</f>
        <v>24788884.322833337</v>
      </c>
    </row>
    <row r="20" spans="1:14" ht="9.75" customHeight="1" x14ac:dyDescent="0.2">
      <c r="A20" s="800" t="s">
        <v>203</v>
      </c>
      <c r="B20" s="801"/>
      <c r="C20" s="802"/>
      <c r="D20" s="7"/>
      <c r="E20" s="7"/>
      <c r="F20" s="7"/>
      <c r="G20" s="7"/>
      <c r="H20" s="242">
        <f>SUM(H17:H19)</f>
        <v>6562273.8237638893</v>
      </c>
      <c r="I20" s="101"/>
      <c r="J20" s="103">
        <f>SUM(J17:J19)</f>
        <v>78747285.885166675</v>
      </c>
    </row>
    <row r="21" spans="1:14" s="111" customFormat="1" ht="17.399999999999999" customHeight="1" thickBot="1" x14ac:dyDescent="0.35">
      <c r="A21" s="775" t="s">
        <v>35</v>
      </c>
      <c r="B21" s="775"/>
      <c r="C21" s="775"/>
      <c r="D21" s="263" t="s">
        <v>12</v>
      </c>
      <c r="E21" s="263" t="s">
        <v>13</v>
      </c>
      <c r="F21" s="261" t="s">
        <v>1070</v>
      </c>
      <c r="G21" s="261" t="s">
        <v>1076</v>
      </c>
      <c r="H21" s="261" t="s">
        <v>384</v>
      </c>
      <c r="I21" s="261" t="s">
        <v>1077</v>
      </c>
      <c r="J21" s="261" t="s">
        <v>203</v>
      </c>
    </row>
    <row r="22" spans="1:14" ht="27" customHeight="1" thickBot="1" x14ac:dyDescent="0.25">
      <c r="A22" s="764" t="s">
        <v>1464</v>
      </c>
      <c r="B22" s="764"/>
      <c r="C22" s="764"/>
      <c r="D22" s="241"/>
      <c r="E22" s="219"/>
      <c r="F22" s="221"/>
      <c r="G22" s="221"/>
      <c r="H22" s="239"/>
      <c r="I22" s="15"/>
      <c r="J22" s="248">
        <f>SUM(J23:J28)</f>
        <v>2570000</v>
      </c>
      <c r="M22" s="787" t="s">
        <v>1464</v>
      </c>
      <c r="N22" s="788"/>
    </row>
    <row r="23" spans="1:14" ht="10.199999999999999" customHeight="1" thickBot="1" x14ac:dyDescent="0.25">
      <c r="A23" s="453"/>
      <c r="B23" s="764" t="s">
        <v>1452</v>
      </c>
      <c r="C23" s="764"/>
      <c r="D23" s="241" t="s">
        <v>12</v>
      </c>
      <c r="E23" s="219">
        <v>3</v>
      </c>
      <c r="F23" s="221">
        <v>2</v>
      </c>
      <c r="G23" s="221">
        <v>60000</v>
      </c>
      <c r="H23" s="239">
        <f t="shared" ref="H23:H28" si="0">+G23*F23*E23</f>
        <v>360000</v>
      </c>
      <c r="I23" s="15">
        <v>2</v>
      </c>
      <c r="J23" s="248">
        <f t="shared" ref="J23:J28" si="1">+I23*H23</f>
        <v>720000</v>
      </c>
      <c r="M23" s="463"/>
      <c r="N23" s="464" t="s">
        <v>1452</v>
      </c>
    </row>
    <row r="24" spans="1:14" ht="10.199999999999999" customHeight="1" thickBot="1" x14ac:dyDescent="0.25">
      <c r="A24" s="453"/>
      <c r="B24" s="764" t="s">
        <v>1465</v>
      </c>
      <c r="C24" s="764"/>
      <c r="D24" s="241" t="s">
        <v>12</v>
      </c>
      <c r="E24" s="219">
        <v>3</v>
      </c>
      <c r="F24" s="221">
        <v>2</v>
      </c>
      <c r="G24" s="221">
        <v>25000</v>
      </c>
      <c r="H24" s="239">
        <f t="shared" si="0"/>
        <v>150000</v>
      </c>
      <c r="I24" s="15">
        <v>1</v>
      </c>
      <c r="J24" s="248">
        <f t="shared" si="1"/>
        <v>150000</v>
      </c>
      <c r="M24" s="463"/>
      <c r="N24" s="464" t="s">
        <v>1465</v>
      </c>
    </row>
    <row r="25" spans="1:14" ht="10.199999999999999" customHeight="1" thickBot="1" x14ac:dyDescent="0.25">
      <c r="A25" s="453"/>
      <c r="B25" s="764" t="s">
        <v>1466</v>
      </c>
      <c r="C25" s="764"/>
      <c r="D25" s="241" t="s">
        <v>12</v>
      </c>
      <c r="E25" s="219">
        <v>2</v>
      </c>
      <c r="F25" s="221">
        <v>2</v>
      </c>
      <c r="G25" s="221">
        <v>250000</v>
      </c>
      <c r="H25" s="239">
        <f t="shared" si="0"/>
        <v>1000000</v>
      </c>
      <c r="I25" s="15">
        <v>1</v>
      </c>
      <c r="J25" s="248">
        <f t="shared" si="1"/>
        <v>1000000</v>
      </c>
      <c r="M25" s="463"/>
      <c r="N25" s="464" t="s">
        <v>1466</v>
      </c>
    </row>
    <row r="26" spans="1:14" ht="10.199999999999999" customHeight="1" thickBot="1" x14ac:dyDescent="0.25">
      <c r="A26" s="453"/>
      <c r="B26" s="764" t="s">
        <v>1467</v>
      </c>
      <c r="C26" s="764"/>
      <c r="D26" s="241" t="s">
        <v>12</v>
      </c>
      <c r="E26" s="219">
        <v>2</v>
      </c>
      <c r="F26" s="221">
        <v>2</v>
      </c>
      <c r="G26" s="221">
        <v>60000</v>
      </c>
      <c r="H26" s="239">
        <f t="shared" si="0"/>
        <v>240000</v>
      </c>
      <c r="I26" s="15">
        <v>1</v>
      </c>
      <c r="J26" s="248">
        <f t="shared" si="1"/>
        <v>240000</v>
      </c>
      <c r="M26" s="463"/>
      <c r="N26" s="464" t="s">
        <v>1467</v>
      </c>
    </row>
    <row r="27" spans="1:14" ht="10.199999999999999" customHeight="1" thickBot="1" x14ac:dyDescent="0.25">
      <c r="A27" s="453"/>
      <c r="B27" s="764" t="s">
        <v>1468</v>
      </c>
      <c r="C27" s="764"/>
      <c r="D27" s="241" t="s">
        <v>12</v>
      </c>
      <c r="E27" s="219">
        <v>2</v>
      </c>
      <c r="F27" s="221">
        <v>2</v>
      </c>
      <c r="G27" s="221">
        <v>45000</v>
      </c>
      <c r="H27" s="239">
        <f t="shared" si="0"/>
        <v>180000</v>
      </c>
      <c r="I27" s="15">
        <v>1</v>
      </c>
      <c r="J27" s="248">
        <f t="shared" si="1"/>
        <v>180000</v>
      </c>
      <c r="M27" s="463"/>
      <c r="N27" s="464" t="s">
        <v>1468</v>
      </c>
    </row>
    <row r="28" spans="1:14" ht="10.199999999999999" customHeight="1" thickBot="1" x14ac:dyDescent="0.25">
      <c r="A28" s="453"/>
      <c r="B28" s="764" t="s">
        <v>1453</v>
      </c>
      <c r="C28" s="764"/>
      <c r="D28" s="241" t="s">
        <v>12</v>
      </c>
      <c r="E28" s="219">
        <v>4</v>
      </c>
      <c r="F28" s="221">
        <v>2</v>
      </c>
      <c r="G28" s="221">
        <v>35000</v>
      </c>
      <c r="H28" s="239">
        <f t="shared" si="0"/>
        <v>280000</v>
      </c>
      <c r="I28" s="15">
        <v>1</v>
      </c>
      <c r="J28" s="248">
        <f t="shared" si="1"/>
        <v>280000</v>
      </c>
      <c r="M28" s="463"/>
      <c r="N28" s="464" t="s">
        <v>1453</v>
      </c>
    </row>
    <row r="29" spans="1:14" ht="10.199999999999999" customHeight="1" thickBot="1" x14ac:dyDescent="0.25">
      <c r="A29" s="764" t="s">
        <v>1454</v>
      </c>
      <c r="B29" s="764"/>
      <c r="C29" s="764"/>
      <c r="D29" s="241"/>
      <c r="E29" s="219"/>
      <c r="F29" s="221"/>
      <c r="G29" s="221"/>
      <c r="H29" s="239"/>
      <c r="I29" s="220"/>
      <c r="J29" s="248">
        <f>SUM(J30:J42)</f>
        <v>19584800</v>
      </c>
      <c r="M29" s="789" t="s">
        <v>1454</v>
      </c>
      <c r="N29" s="790"/>
    </row>
    <row r="30" spans="1:14" ht="10.199999999999999" customHeight="1" thickBot="1" x14ac:dyDescent="0.25">
      <c r="A30" s="453"/>
      <c r="B30" s="764" t="s">
        <v>1469</v>
      </c>
      <c r="C30" s="764"/>
      <c r="D30" s="241" t="s">
        <v>12</v>
      </c>
      <c r="E30" s="219">
        <v>1</v>
      </c>
      <c r="F30" s="221">
        <v>2</v>
      </c>
      <c r="G30" s="221">
        <v>35000</v>
      </c>
      <c r="H30" s="239">
        <f>+G30*F30*E30</f>
        <v>70000</v>
      </c>
      <c r="I30" s="15">
        <v>8</v>
      </c>
      <c r="J30" s="248">
        <f t="shared" ref="J30:J42" si="2">+I30*H30</f>
        <v>560000</v>
      </c>
      <c r="M30" s="463"/>
      <c r="N30" s="464" t="s">
        <v>1469</v>
      </c>
    </row>
    <row r="31" spans="1:14" ht="10.199999999999999" customHeight="1" thickBot="1" x14ac:dyDescent="0.25">
      <c r="A31" s="453"/>
      <c r="B31" s="764" t="s">
        <v>1470</v>
      </c>
      <c r="C31" s="764"/>
      <c r="D31" s="241" t="s">
        <v>12</v>
      </c>
      <c r="E31" s="219">
        <v>2</v>
      </c>
      <c r="F31" s="221">
        <v>2</v>
      </c>
      <c r="G31" s="221">
        <v>6000</v>
      </c>
      <c r="H31" s="239">
        <f t="shared" ref="H31:H42" si="3">+G31*F31*E31</f>
        <v>24000</v>
      </c>
      <c r="I31" s="15">
        <v>1</v>
      </c>
      <c r="J31" s="248">
        <f t="shared" si="2"/>
        <v>24000</v>
      </c>
      <c r="M31" s="463"/>
      <c r="N31" s="464" t="s">
        <v>1470</v>
      </c>
    </row>
    <row r="32" spans="1:14" ht="10.199999999999999" customHeight="1" thickBot="1" x14ac:dyDescent="0.25">
      <c r="A32" s="453"/>
      <c r="B32" s="764" t="s">
        <v>1455</v>
      </c>
      <c r="C32" s="764"/>
      <c r="D32" s="241" t="s">
        <v>12</v>
      </c>
      <c r="E32" s="219">
        <v>1</v>
      </c>
      <c r="F32" s="221">
        <v>2</v>
      </c>
      <c r="G32" s="221">
        <v>60000</v>
      </c>
      <c r="H32" s="239">
        <f t="shared" si="3"/>
        <v>120000</v>
      </c>
      <c r="I32" s="15">
        <v>1</v>
      </c>
      <c r="J32" s="248">
        <f t="shared" si="2"/>
        <v>120000</v>
      </c>
      <c r="M32" s="463"/>
      <c r="N32" s="464" t="s">
        <v>1455</v>
      </c>
    </row>
    <row r="33" spans="1:14" ht="10.199999999999999" customHeight="1" thickBot="1" x14ac:dyDescent="0.25">
      <c r="A33" s="453"/>
      <c r="B33" s="764" t="s">
        <v>1471</v>
      </c>
      <c r="C33" s="764"/>
      <c r="D33" s="241" t="s">
        <v>12</v>
      </c>
      <c r="E33" s="219">
        <v>2</v>
      </c>
      <c r="F33" s="221">
        <v>2</v>
      </c>
      <c r="G33" s="221">
        <v>25000</v>
      </c>
      <c r="H33" s="239">
        <f t="shared" si="3"/>
        <v>100000</v>
      </c>
      <c r="I33" s="15">
        <v>12</v>
      </c>
      <c r="J33" s="248">
        <f t="shared" si="2"/>
        <v>1200000</v>
      </c>
      <c r="M33" s="463"/>
      <c r="N33" s="464" t="s">
        <v>1471</v>
      </c>
    </row>
    <row r="34" spans="1:14" ht="10.199999999999999" customHeight="1" thickBot="1" x14ac:dyDescent="0.25">
      <c r="A34" s="453"/>
      <c r="B34" s="764" t="s">
        <v>1456</v>
      </c>
      <c r="C34" s="764"/>
      <c r="D34" s="241" t="s">
        <v>12</v>
      </c>
      <c r="E34" s="219">
        <v>2</v>
      </c>
      <c r="F34" s="221">
        <v>2</v>
      </c>
      <c r="G34" s="221">
        <v>142000</v>
      </c>
      <c r="H34" s="239">
        <f t="shared" si="3"/>
        <v>568000</v>
      </c>
      <c r="I34" s="15">
        <v>12</v>
      </c>
      <c r="J34" s="248">
        <f t="shared" si="2"/>
        <v>6816000</v>
      </c>
      <c r="M34" s="463"/>
      <c r="N34" s="464" t="s">
        <v>1456</v>
      </c>
    </row>
    <row r="35" spans="1:14" ht="10.199999999999999" customHeight="1" thickBot="1" x14ac:dyDescent="0.25">
      <c r="A35" s="453"/>
      <c r="B35" s="764" t="s">
        <v>1457</v>
      </c>
      <c r="C35" s="764"/>
      <c r="D35" s="241" t="s">
        <v>12</v>
      </c>
      <c r="E35" s="219">
        <v>1</v>
      </c>
      <c r="F35" s="221">
        <v>2</v>
      </c>
      <c r="G35" s="221">
        <v>165000</v>
      </c>
      <c r="H35" s="239">
        <f t="shared" si="3"/>
        <v>330000</v>
      </c>
      <c r="I35" s="15">
        <v>1</v>
      </c>
      <c r="J35" s="248">
        <f t="shared" si="2"/>
        <v>330000</v>
      </c>
      <c r="M35" s="463"/>
      <c r="N35" s="464" t="s">
        <v>1457</v>
      </c>
    </row>
    <row r="36" spans="1:14" ht="10.199999999999999" customHeight="1" thickBot="1" x14ac:dyDescent="0.25">
      <c r="A36" s="453"/>
      <c r="B36" s="764" t="s">
        <v>1458</v>
      </c>
      <c r="C36" s="764"/>
      <c r="D36" s="241" t="s">
        <v>12</v>
      </c>
      <c r="E36" s="219">
        <v>2</v>
      </c>
      <c r="F36" s="221">
        <v>2</v>
      </c>
      <c r="G36" s="221">
        <v>65000</v>
      </c>
      <c r="H36" s="239">
        <f t="shared" si="3"/>
        <v>260000</v>
      </c>
      <c r="I36" s="15">
        <v>12</v>
      </c>
      <c r="J36" s="248">
        <f t="shared" si="2"/>
        <v>3120000</v>
      </c>
      <c r="M36" s="463"/>
      <c r="N36" s="464" t="s">
        <v>1458</v>
      </c>
    </row>
    <row r="37" spans="1:14" ht="10.199999999999999" customHeight="1" thickBot="1" x14ac:dyDescent="0.25">
      <c r="A37" s="453"/>
      <c r="B37" s="764" t="s">
        <v>1459</v>
      </c>
      <c r="C37" s="764"/>
      <c r="D37" s="241" t="s">
        <v>12</v>
      </c>
      <c r="E37" s="219">
        <v>2</v>
      </c>
      <c r="F37" s="221">
        <v>2</v>
      </c>
      <c r="G37" s="221">
        <v>60000</v>
      </c>
      <c r="H37" s="239">
        <f>+G37*F37*E37</f>
        <v>240000</v>
      </c>
      <c r="I37" s="15">
        <v>12</v>
      </c>
      <c r="J37" s="248">
        <f t="shared" si="2"/>
        <v>2880000</v>
      </c>
      <c r="M37" s="463"/>
      <c r="N37" s="464" t="s">
        <v>1459</v>
      </c>
    </row>
    <row r="38" spans="1:14" ht="10.199999999999999" customHeight="1" thickBot="1" x14ac:dyDescent="0.25">
      <c r="A38" s="453"/>
      <c r="B38" s="764" t="s">
        <v>1472</v>
      </c>
      <c r="C38" s="764"/>
      <c r="D38" s="241" t="s">
        <v>12</v>
      </c>
      <c r="E38" s="219">
        <v>2</v>
      </c>
      <c r="F38" s="221">
        <v>2</v>
      </c>
      <c r="G38" s="221">
        <v>48000</v>
      </c>
      <c r="H38" s="239">
        <f>+G38*F38*E38</f>
        <v>192000</v>
      </c>
      <c r="I38" s="15">
        <v>12</v>
      </c>
      <c r="J38" s="248">
        <f t="shared" si="2"/>
        <v>2304000</v>
      </c>
      <c r="M38" s="463"/>
      <c r="N38" s="464" t="s">
        <v>1472</v>
      </c>
    </row>
    <row r="39" spans="1:14" ht="10.199999999999999" customHeight="1" thickBot="1" x14ac:dyDescent="0.25">
      <c r="A39" s="453"/>
      <c r="B39" s="764" t="s">
        <v>1473</v>
      </c>
      <c r="C39" s="764"/>
      <c r="D39" s="241" t="s">
        <v>12</v>
      </c>
      <c r="E39" s="219">
        <v>2</v>
      </c>
      <c r="F39" s="221">
        <v>2</v>
      </c>
      <c r="G39" s="221">
        <v>19800</v>
      </c>
      <c r="H39" s="239">
        <f>+G39*F39*E39</f>
        <v>79200</v>
      </c>
      <c r="I39" s="15">
        <v>12</v>
      </c>
      <c r="J39" s="248">
        <f t="shared" si="2"/>
        <v>950400</v>
      </c>
      <c r="M39" s="463"/>
      <c r="N39" s="464" t="s">
        <v>1473</v>
      </c>
    </row>
    <row r="40" spans="1:14" ht="10.199999999999999" customHeight="1" thickBot="1" x14ac:dyDescent="0.25">
      <c r="A40" s="453"/>
      <c r="B40" s="764" t="s">
        <v>1474</v>
      </c>
      <c r="C40" s="764"/>
      <c r="D40" s="241" t="s">
        <v>12</v>
      </c>
      <c r="E40" s="219">
        <v>2</v>
      </c>
      <c r="F40" s="221">
        <v>2</v>
      </c>
      <c r="G40" s="221">
        <v>6600</v>
      </c>
      <c r="H40" s="239">
        <f t="shared" si="3"/>
        <v>26400</v>
      </c>
      <c r="I40" s="15">
        <v>1</v>
      </c>
      <c r="J40" s="248">
        <f t="shared" si="2"/>
        <v>26400</v>
      </c>
      <c r="M40" s="463"/>
      <c r="N40" s="464" t="s">
        <v>1474</v>
      </c>
    </row>
    <row r="41" spans="1:14" ht="10.199999999999999" customHeight="1" thickBot="1" x14ac:dyDescent="0.25">
      <c r="A41" s="453"/>
      <c r="B41" s="764" t="s">
        <v>1460</v>
      </c>
      <c r="C41" s="764"/>
      <c r="D41" s="241" t="s">
        <v>12</v>
      </c>
      <c r="E41" s="219">
        <v>2</v>
      </c>
      <c r="F41" s="221">
        <v>2</v>
      </c>
      <c r="G41" s="221">
        <v>26000</v>
      </c>
      <c r="H41" s="239">
        <f t="shared" si="3"/>
        <v>104000</v>
      </c>
      <c r="I41" s="15">
        <v>12</v>
      </c>
      <c r="J41" s="248">
        <f t="shared" si="2"/>
        <v>1248000</v>
      </c>
      <c r="M41" s="463"/>
      <c r="N41" s="464" t="s">
        <v>1460</v>
      </c>
    </row>
    <row r="42" spans="1:14" ht="10.199999999999999" customHeight="1" thickBot="1" x14ac:dyDescent="0.25">
      <c r="A42" s="453"/>
      <c r="B42" s="764" t="s">
        <v>1461</v>
      </c>
      <c r="C42" s="764"/>
      <c r="D42" s="241" t="s">
        <v>12</v>
      </c>
      <c r="E42" s="219">
        <v>1</v>
      </c>
      <c r="F42" s="221">
        <v>2</v>
      </c>
      <c r="G42" s="221">
        <v>3000</v>
      </c>
      <c r="H42" s="239">
        <f t="shared" si="3"/>
        <v>6000</v>
      </c>
      <c r="I42" s="15">
        <v>1</v>
      </c>
      <c r="J42" s="248">
        <f t="shared" si="2"/>
        <v>6000</v>
      </c>
      <c r="M42" s="463"/>
      <c r="N42" s="464" t="s">
        <v>1461</v>
      </c>
    </row>
    <row r="43" spans="1:14" ht="10.199999999999999" customHeight="1" thickBot="1" x14ac:dyDescent="0.25">
      <c r="A43" s="764" t="s">
        <v>1475</v>
      </c>
      <c r="B43" s="764"/>
      <c r="C43" s="764"/>
      <c r="D43" s="241"/>
      <c r="E43" s="219"/>
      <c r="F43" s="221"/>
      <c r="G43" s="221"/>
      <c r="H43" s="239"/>
      <c r="I43" s="220"/>
      <c r="J43" s="248">
        <f>SUM(J44:J48)</f>
        <v>1000000</v>
      </c>
      <c r="M43" s="789" t="s">
        <v>1475</v>
      </c>
      <c r="N43" s="790"/>
    </row>
    <row r="44" spans="1:14" ht="10.199999999999999" customHeight="1" thickBot="1" x14ac:dyDescent="0.25">
      <c r="A44" s="453"/>
      <c r="B44" s="764" t="s">
        <v>1476</v>
      </c>
      <c r="C44" s="764"/>
      <c r="D44" s="241" t="s">
        <v>12</v>
      </c>
      <c r="E44" s="219">
        <v>2</v>
      </c>
      <c r="F44" s="221">
        <v>2</v>
      </c>
      <c r="G44" s="221">
        <v>25000</v>
      </c>
      <c r="H44" s="239">
        <f>+G44*F44*E44</f>
        <v>100000</v>
      </c>
      <c r="I44" s="15">
        <v>1</v>
      </c>
      <c r="J44" s="248">
        <f>+I44*H44</f>
        <v>100000</v>
      </c>
      <c r="M44" s="463"/>
      <c r="N44" s="464" t="s">
        <v>1476</v>
      </c>
    </row>
    <row r="45" spans="1:14" ht="10.199999999999999" customHeight="1" thickBot="1" x14ac:dyDescent="0.25">
      <c r="A45" s="453"/>
      <c r="B45" s="764" t="s">
        <v>1491</v>
      </c>
      <c r="C45" s="764"/>
      <c r="D45" s="241" t="s">
        <v>12</v>
      </c>
      <c r="E45" s="219">
        <v>6</v>
      </c>
      <c r="F45" s="221">
        <v>2</v>
      </c>
      <c r="G45" s="221">
        <v>25000</v>
      </c>
      <c r="H45" s="239">
        <f>+G45*F45*E45</f>
        <v>300000</v>
      </c>
      <c r="I45" s="15">
        <v>1</v>
      </c>
      <c r="J45" s="248">
        <f>+I45*H45</f>
        <v>300000</v>
      </c>
      <c r="M45" s="463"/>
      <c r="N45" s="464" t="s">
        <v>1491</v>
      </c>
    </row>
    <row r="46" spans="1:14" ht="10.199999999999999" customHeight="1" thickBot="1" x14ac:dyDescent="0.25">
      <c r="A46" s="453"/>
      <c r="B46" s="764" t="s">
        <v>1492</v>
      </c>
      <c r="C46" s="764"/>
      <c r="D46" s="241" t="s">
        <v>12</v>
      </c>
      <c r="E46" s="219">
        <v>6</v>
      </c>
      <c r="F46" s="220">
        <v>2</v>
      </c>
      <c r="G46" s="221">
        <v>25000</v>
      </c>
      <c r="H46" s="239">
        <f>+G46*F46*E46</f>
        <v>300000</v>
      </c>
      <c r="I46" s="15">
        <v>1</v>
      </c>
      <c r="J46" s="248">
        <f>+I46*H46</f>
        <v>300000</v>
      </c>
      <c r="M46" s="463"/>
      <c r="N46" s="464" t="s">
        <v>1492</v>
      </c>
    </row>
    <row r="47" spans="1:14" ht="10.199999999999999" customHeight="1" thickBot="1" x14ac:dyDescent="0.25">
      <c r="A47" s="453"/>
      <c r="B47" s="764" t="s">
        <v>1493</v>
      </c>
      <c r="C47" s="764"/>
      <c r="D47" s="241" t="s">
        <v>12</v>
      </c>
      <c r="E47" s="219">
        <v>4</v>
      </c>
      <c r="F47" s="220">
        <v>2</v>
      </c>
      <c r="G47" s="221">
        <v>25000</v>
      </c>
      <c r="H47" s="239">
        <f>+G47*F47*E47</f>
        <v>200000</v>
      </c>
      <c r="I47" s="15">
        <v>1</v>
      </c>
      <c r="J47" s="248">
        <f>+I47*H47</f>
        <v>200000</v>
      </c>
      <c r="M47" s="463"/>
      <c r="N47" s="464" t="s">
        <v>1493</v>
      </c>
    </row>
    <row r="48" spans="1:14" ht="10.199999999999999" customHeight="1" thickBot="1" x14ac:dyDescent="0.25">
      <c r="A48" s="453"/>
      <c r="B48" s="764" t="s">
        <v>1494</v>
      </c>
      <c r="C48" s="764"/>
      <c r="D48" s="241" t="s">
        <v>12</v>
      </c>
      <c r="E48" s="219">
        <v>2</v>
      </c>
      <c r="F48" s="220">
        <v>2</v>
      </c>
      <c r="G48" s="221">
        <v>25000</v>
      </c>
      <c r="H48" s="239">
        <f>+G48*F48*E48</f>
        <v>100000</v>
      </c>
      <c r="I48" s="15">
        <v>1</v>
      </c>
      <c r="J48" s="248">
        <f>+I48*H48</f>
        <v>100000</v>
      </c>
      <c r="M48" s="463"/>
      <c r="N48" s="464" t="s">
        <v>1494</v>
      </c>
    </row>
    <row r="49" spans="1:14" ht="12.75" customHeight="1" thickBot="1" x14ac:dyDescent="0.25">
      <c r="A49" s="764" t="s">
        <v>1495</v>
      </c>
      <c r="B49" s="764"/>
      <c r="C49" s="764"/>
      <c r="D49" s="241"/>
      <c r="E49" s="219"/>
      <c r="F49" s="221"/>
      <c r="G49" s="221"/>
      <c r="H49" s="239"/>
      <c r="I49" s="15"/>
      <c r="J49" s="248">
        <f>+J51+J50</f>
        <v>25200000</v>
      </c>
      <c r="M49" s="789" t="s">
        <v>1495</v>
      </c>
      <c r="N49" s="790"/>
    </row>
    <row r="50" spans="1:14" ht="10.199999999999999" customHeight="1" thickBot="1" x14ac:dyDescent="0.25">
      <c r="A50" s="453"/>
      <c r="B50" s="764" t="s">
        <v>1462</v>
      </c>
      <c r="C50" s="764"/>
      <c r="D50" s="241" t="s">
        <v>12</v>
      </c>
      <c r="E50" s="219">
        <v>2</v>
      </c>
      <c r="F50" s="221">
        <v>2</v>
      </c>
      <c r="G50" s="221">
        <v>350000</v>
      </c>
      <c r="H50" s="239">
        <f>+G50*F50*E50</f>
        <v>1400000</v>
      </c>
      <c r="I50" s="15">
        <v>12</v>
      </c>
      <c r="J50" s="248">
        <f>+I50*H50</f>
        <v>16800000</v>
      </c>
      <c r="M50" s="463"/>
      <c r="N50" s="464" t="s">
        <v>1462</v>
      </c>
    </row>
    <row r="51" spans="1:14" ht="10.199999999999999" customHeight="1" thickBot="1" x14ac:dyDescent="0.25">
      <c r="A51" s="453"/>
      <c r="B51" s="764" t="s">
        <v>1463</v>
      </c>
      <c r="C51" s="764"/>
      <c r="D51" s="241" t="s">
        <v>12</v>
      </c>
      <c r="E51" s="219">
        <v>1</v>
      </c>
      <c r="F51" s="221">
        <v>2</v>
      </c>
      <c r="G51" s="221">
        <v>350000</v>
      </c>
      <c r="H51" s="239">
        <f>+G51*F51*E51</f>
        <v>700000</v>
      </c>
      <c r="I51" s="15">
        <v>12</v>
      </c>
      <c r="J51" s="248">
        <f>+I51*H51</f>
        <v>8400000</v>
      </c>
      <c r="M51" s="463"/>
      <c r="N51" s="464" t="s">
        <v>1463</v>
      </c>
    </row>
    <row r="52" spans="1:14" ht="10.199999999999999" customHeight="1" x14ac:dyDescent="0.3">
      <c r="A52" s="796" t="s">
        <v>1085</v>
      </c>
      <c r="B52" s="797"/>
      <c r="C52" s="797"/>
      <c r="D52" s="798"/>
      <c r="E52" s="798"/>
      <c r="F52" s="798"/>
      <c r="G52" s="798"/>
      <c r="H52" s="798"/>
      <c r="I52" s="799"/>
      <c r="J52" s="248">
        <f>+J49+J43+J29+J22</f>
        <v>48354800</v>
      </c>
      <c r="M52" s="6"/>
      <c r="N52"/>
    </row>
    <row r="53" spans="1:14" s="111" customFormat="1" ht="17.399999999999999" customHeight="1" x14ac:dyDescent="0.3">
      <c r="A53" s="775" t="s">
        <v>35</v>
      </c>
      <c r="B53" s="775"/>
      <c r="C53" s="775"/>
      <c r="D53" s="263" t="s">
        <v>12</v>
      </c>
      <c r="E53" s="263" t="s">
        <v>13</v>
      </c>
      <c r="F53" s="261" t="s">
        <v>1070</v>
      </c>
      <c r="G53" s="261" t="s">
        <v>1076</v>
      </c>
      <c r="H53" s="261" t="s">
        <v>384</v>
      </c>
      <c r="I53" s="261" t="s">
        <v>1077</v>
      </c>
      <c r="J53" s="261" t="s">
        <v>203</v>
      </c>
    </row>
    <row r="54" spans="1:14" ht="9" customHeight="1" x14ac:dyDescent="0.2">
      <c r="A54" s="764" t="s">
        <v>1496</v>
      </c>
      <c r="B54" s="764"/>
      <c r="C54" s="764"/>
      <c r="D54" s="241"/>
      <c r="E54" s="219"/>
      <c r="F54" s="221"/>
      <c r="G54" s="221"/>
      <c r="H54" s="239"/>
      <c r="I54" s="220"/>
      <c r="J54" s="248">
        <f>+J55+J56</f>
        <v>1440000</v>
      </c>
      <c r="L54" s="217"/>
    </row>
    <row r="55" spans="1:14" ht="9" customHeight="1" x14ac:dyDescent="0.2">
      <c r="A55" s="453"/>
      <c r="B55" s="795" t="s">
        <v>1477</v>
      </c>
      <c r="C55" s="795"/>
      <c r="D55" s="241" t="s">
        <v>12</v>
      </c>
      <c r="E55" s="219">
        <v>6</v>
      </c>
      <c r="F55" s="221">
        <v>2</v>
      </c>
      <c r="G55" s="221">
        <v>60000</v>
      </c>
      <c r="H55" s="239">
        <f>+G55*F55*E55</f>
        <v>720000</v>
      </c>
      <c r="I55" s="15">
        <v>1</v>
      </c>
      <c r="J55" s="248">
        <f t="shared" ref="J55:J60" si="4">+I55*H55</f>
        <v>720000</v>
      </c>
      <c r="L55" s="217"/>
    </row>
    <row r="56" spans="1:14" ht="9" customHeight="1" x14ac:dyDescent="0.2">
      <c r="A56" s="453"/>
      <c r="B56" s="764" t="s">
        <v>1478</v>
      </c>
      <c r="C56" s="764"/>
      <c r="D56" s="241" t="s">
        <v>12</v>
      </c>
      <c r="E56" s="219">
        <v>30</v>
      </c>
      <c r="F56" s="221">
        <v>2</v>
      </c>
      <c r="G56" s="221">
        <v>1000</v>
      </c>
      <c r="H56" s="239">
        <f>+G56*F56*E56</f>
        <v>60000</v>
      </c>
      <c r="I56" s="15">
        <v>12</v>
      </c>
      <c r="J56" s="248">
        <f t="shared" si="4"/>
        <v>720000</v>
      </c>
      <c r="L56" s="217"/>
    </row>
    <row r="57" spans="1:14" ht="9" customHeight="1" x14ac:dyDescent="0.2">
      <c r="A57" s="764" t="s">
        <v>1497</v>
      </c>
      <c r="B57" s="764"/>
      <c r="C57" s="764"/>
      <c r="D57" s="241"/>
      <c r="E57" s="219"/>
      <c r="F57" s="221"/>
      <c r="G57" s="221"/>
      <c r="H57" s="239"/>
      <c r="I57" s="220"/>
      <c r="J57" s="248">
        <f>SUM(J58:J60)</f>
        <v>750000</v>
      </c>
      <c r="L57" s="217"/>
    </row>
    <row r="58" spans="1:14" ht="9" customHeight="1" x14ac:dyDescent="0.2">
      <c r="A58" s="453"/>
      <c r="B58" s="764" t="s">
        <v>1498</v>
      </c>
      <c r="C58" s="764"/>
      <c r="D58" s="241" t="s">
        <v>12</v>
      </c>
      <c r="E58" s="219">
        <v>5</v>
      </c>
      <c r="F58" s="220">
        <v>2</v>
      </c>
      <c r="G58" s="221">
        <v>25000</v>
      </c>
      <c r="H58" s="239">
        <f>+G58*F58*E58</f>
        <v>250000</v>
      </c>
      <c r="I58" s="15">
        <v>1</v>
      </c>
      <c r="J58" s="248">
        <f t="shared" si="4"/>
        <v>250000</v>
      </c>
      <c r="L58" s="217"/>
    </row>
    <row r="59" spans="1:14" ht="9" customHeight="1" x14ac:dyDescent="0.2">
      <c r="A59" s="453"/>
      <c r="B59" s="764" t="s">
        <v>1499</v>
      </c>
      <c r="C59" s="764"/>
      <c r="D59" s="241" t="s">
        <v>12</v>
      </c>
      <c r="E59" s="219">
        <v>5</v>
      </c>
      <c r="F59" s="220">
        <v>2</v>
      </c>
      <c r="G59" s="221">
        <v>25000</v>
      </c>
      <c r="H59" s="239">
        <f>+G59*F59*E59</f>
        <v>250000</v>
      </c>
      <c r="I59" s="15">
        <v>1</v>
      </c>
      <c r="J59" s="248">
        <f t="shared" si="4"/>
        <v>250000</v>
      </c>
      <c r="L59" s="217"/>
    </row>
    <row r="60" spans="1:14" ht="9" customHeight="1" x14ac:dyDescent="0.2">
      <c r="A60" s="453"/>
      <c r="B60" s="764" t="s">
        <v>1500</v>
      </c>
      <c r="C60" s="764"/>
      <c r="D60" s="241" t="s">
        <v>12</v>
      </c>
      <c r="E60" s="219">
        <v>5</v>
      </c>
      <c r="F60" s="220">
        <v>2</v>
      </c>
      <c r="G60" s="221">
        <v>25000</v>
      </c>
      <c r="H60" s="239">
        <f>+G60*F60*E60</f>
        <v>250000</v>
      </c>
      <c r="I60" s="15">
        <v>1</v>
      </c>
      <c r="J60" s="248">
        <f t="shared" si="4"/>
        <v>250000</v>
      </c>
      <c r="L60" s="217"/>
    </row>
    <row r="61" spans="1:14" ht="9" customHeight="1" x14ac:dyDescent="0.2">
      <c r="A61" s="764" t="s">
        <v>1479</v>
      </c>
      <c r="B61" s="764"/>
      <c r="C61" s="764"/>
      <c r="D61" s="241"/>
      <c r="E61" s="219"/>
      <c r="F61" s="221"/>
      <c r="G61" s="221"/>
      <c r="H61" s="239"/>
      <c r="I61" s="220"/>
      <c r="J61" s="248">
        <f>+J62</f>
        <v>240000</v>
      </c>
      <c r="L61" s="217"/>
    </row>
    <row r="62" spans="1:14" ht="9" customHeight="1" x14ac:dyDescent="0.2">
      <c r="A62" s="453"/>
      <c r="B62" s="795" t="s">
        <v>1480</v>
      </c>
      <c r="C62" s="795"/>
      <c r="D62" s="241" t="s">
        <v>12</v>
      </c>
      <c r="E62" s="219">
        <v>2</v>
      </c>
      <c r="F62" s="220">
        <v>2</v>
      </c>
      <c r="G62" s="221">
        <v>60000</v>
      </c>
      <c r="H62" s="239">
        <f>+G62*F62*E62</f>
        <v>240000</v>
      </c>
      <c r="I62" s="15">
        <v>1</v>
      </c>
      <c r="J62" s="248">
        <f>+I62*H62</f>
        <v>240000</v>
      </c>
      <c r="L62" s="217"/>
    </row>
    <row r="63" spans="1:14" ht="9" customHeight="1" x14ac:dyDescent="0.2">
      <c r="A63" s="764" t="s">
        <v>1501</v>
      </c>
      <c r="B63" s="764"/>
      <c r="C63" s="764"/>
      <c r="D63" s="241"/>
      <c r="E63" s="219"/>
      <c r="F63" s="221"/>
      <c r="G63" s="221"/>
      <c r="H63" s="239"/>
      <c r="I63" s="220"/>
      <c r="J63" s="248">
        <f>+J64+J65</f>
        <v>72802004.114833325</v>
      </c>
      <c r="L63" s="217"/>
    </row>
    <row r="64" spans="1:14" ht="16.5" customHeight="1" x14ac:dyDescent="0.2">
      <c r="A64" s="453"/>
      <c r="B64" s="764" t="s">
        <v>1502</v>
      </c>
      <c r="C64" s="764"/>
      <c r="D64" s="241" t="s">
        <v>1448</v>
      </c>
      <c r="E64" s="219">
        <v>27</v>
      </c>
      <c r="F64" s="220">
        <v>1</v>
      </c>
      <c r="G64" s="239">
        <v>550000</v>
      </c>
      <c r="H64" s="239">
        <f>+G64*F64*E64</f>
        <v>14850000</v>
      </c>
      <c r="I64" s="454">
        <v>1</v>
      </c>
      <c r="J64" s="248">
        <f>+I64*H64</f>
        <v>14850000</v>
      </c>
      <c r="L64" s="217"/>
    </row>
    <row r="65" spans="1:12" ht="16.5" customHeight="1" x14ac:dyDescent="0.2">
      <c r="A65" s="453"/>
      <c r="B65" s="764" t="s">
        <v>1503</v>
      </c>
      <c r="C65" s="764"/>
      <c r="D65" s="241" t="s">
        <v>1448</v>
      </c>
      <c r="E65" s="219">
        <f>9*10*0.8</f>
        <v>72</v>
      </c>
      <c r="F65" s="220">
        <v>1</v>
      </c>
      <c r="G65" s="239">
        <v>804888.94603935187</v>
      </c>
      <c r="H65" s="239">
        <f>+G65*F65*E65</f>
        <v>57952004.114833333</v>
      </c>
      <c r="I65" s="454">
        <v>1</v>
      </c>
      <c r="J65" s="248">
        <f>+I65*H65</f>
        <v>57952004.114833333</v>
      </c>
      <c r="L65" s="217"/>
    </row>
    <row r="66" spans="1:12" ht="10.199999999999999" customHeight="1" x14ac:dyDescent="0.2">
      <c r="A66" s="764" t="s">
        <v>1481</v>
      </c>
      <c r="B66" s="764"/>
      <c r="C66" s="764"/>
      <c r="D66" s="241"/>
      <c r="E66" s="219"/>
      <c r="F66" s="221"/>
      <c r="G66" s="221"/>
      <c r="H66" s="239"/>
      <c r="I66" s="220"/>
      <c r="J66" s="248">
        <f>SUM(J67:J70)</f>
        <v>1348000</v>
      </c>
      <c r="L66" s="217"/>
    </row>
    <row r="67" spans="1:12" ht="10.199999999999999" customHeight="1" x14ac:dyDescent="0.2">
      <c r="A67" s="453"/>
      <c r="B67" s="764" t="s">
        <v>1482</v>
      </c>
      <c r="C67" s="764"/>
      <c r="D67" s="241" t="s">
        <v>12</v>
      </c>
      <c r="E67" s="219">
        <v>2</v>
      </c>
      <c r="F67" s="220">
        <v>2</v>
      </c>
      <c r="G67" s="221">
        <v>210000</v>
      </c>
      <c r="H67" s="239">
        <f>+G67*F67*E67</f>
        <v>840000</v>
      </c>
      <c r="I67" s="15">
        <v>1</v>
      </c>
      <c r="J67" s="248">
        <f>+I67*H67</f>
        <v>840000</v>
      </c>
      <c r="L67" s="217"/>
    </row>
    <row r="68" spans="1:12" ht="10.199999999999999" customHeight="1" x14ac:dyDescent="0.2">
      <c r="A68" s="453"/>
      <c r="B68" s="764" t="s">
        <v>1453</v>
      </c>
      <c r="C68" s="764"/>
      <c r="D68" s="241" t="s">
        <v>12</v>
      </c>
      <c r="E68" s="219">
        <v>6</v>
      </c>
      <c r="F68" s="220">
        <v>2</v>
      </c>
      <c r="G68" s="221">
        <v>35000</v>
      </c>
      <c r="H68" s="239">
        <f>+G68*F68*E68</f>
        <v>420000</v>
      </c>
      <c r="I68" s="15">
        <v>1</v>
      </c>
      <c r="J68" s="248">
        <f>+I68*H68</f>
        <v>420000</v>
      </c>
      <c r="L68" s="217"/>
    </row>
    <row r="69" spans="1:12" ht="10.199999999999999" customHeight="1" x14ac:dyDescent="0.2">
      <c r="A69" s="453"/>
      <c r="B69" s="764" t="s">
        <v>1504</v>
      </c>
      <c r="C69" s="764"/>
      <c r="D69" s="241" t="s">
        <v>12</v>
      </c>
      <c r="E69" s="219">
        <v>2</v>
      </c>
      <c r="F69" s="220">
        <v>2</v>
      </c>
      <c r="G69" s="221">
        <v>15000</v>
      </c>
      <c r="H69" s="239">
        <f>+G69*F69*E69</f>
        <v>60000</v>
      </c>
      <c r="I69" s="15">
        <v>1</v>
      </c>
      <c r="J69" s="248">
        <f>+I69*H69</f>
        <v>60000</v>
      </c>
      <c r="L69" s="217"/>
    </row>
    <row r="70" spans="1:12" ht="10.199999999999999" customHeight="1" x14ac:dyDescent="0.2">
      <c r="A70" s="453"/>
      <c r="B70" s="764" t="s">
        <v>1483</v>
      </c>
      <c r="C70" s="764"/>
      <c r="D70" s="241" t="s">
        <v>12</v>
      </c>
      <c r="E70" s="219">
        <v>2</v>
      </c>
      <c r="F70" s="220">
        <v>2</v>
      </c>
      <c r="G70" s="221">
        <v>7000</v>
      </c>
      <c r="H70" s="239">
        <f>+G70*F70*E70</f>
        <v>28000</v>
      </c>
      <c r="I70" s="15">
        <v>1</v>
      </c>
      <c r="J70" s="248">
        <f>+I70*H70</f>
        <v>28000</v>
      </c>
      <c r="L70" s="217"/>
    </row>
    <row r="71" spans="1:12" ht="10.199999999999999" customHeight="1" x14ac:dyDescent="0.2">
      <c r="A71" s="764" t="s">
        <v>1484</v>
      </c>
      <c r="B71" s="764"/>
      <c r="C71" s="764"/>
      <c r="D71" s="241"/>
      <c r="E71" s="219"/>
      <c r="F71" s="221"/>
      <c r="G71" s="221"/>
      <c r="H71" s="239"/>
      <c r="I71" s="220"/>
      <c r="J71" s="248">
        <f>+J72</f>
        <v>360000</v>
      </c>
      <c r="L71" s="217"/>
    </row>
    <row r="72" spans="1:12" ht="10.199999999999999" customHeight="1" x14ac:dyDescent="0.2">
      <c r="A72" s="453"/>
      <c r="B72" s="764" t="s">
        <v>1485</v>
      </c>
      <c r="C72" s="764"/>
      <c r="D72" s="241" t="s">
        <v>12</v>
      </c>
      <c r="E72" s="219">
        <v>2</v>
      </c>
      <c r="F72" s="220">
        <v>2</v>
      </c>
      <c r="G72" s="221">
        <v>90000</v>
      </c>
      <c r="H72" s="239">
        <f>+G72*F72*E72</f>
        <v>360000</v>
      </c>
      <c r="I72" s="15">
        <v>1</v>
      </c>
      <c r="J72" s="248">
        <f>+I72*H72</f>
        <v>360000</v>
      </c>
      <c r="L72" s="217"/>
    </row>
    <row r="73" spans="1:12" x14ac:dyDescent="0.2">
      <c r="A73" s="794" t="s">
        <v>1086</v>
      </c>
      <c r="B73" s="794"/>
      <c r="C73" s="794"/>
      <c r="D73" s="762"/>
      <c r="E73" s="762"/>
      <c r="F73" s="762"/>
      <c r="G73" s="762"/>
      <c r="H73" s="258">
        <f>+H49+H43+H22+H20</f>
        <v>6562273.8237638893</v>
      </c>
      <c r="I73" s="105"/>
      <c r="J73" s="258">
        <f>+J71+J66+J63+J57+J54</f>
        <v>76700004.114833325</v>
      </c>
      <c r="L73" s="217"/>
    </row>
    <row r="74" spans="1:12" s="111" customFormat="1" ht="17.399999999999999" customHeight="1" x14ac:dyDescent="0.2">
      <c r="A74" s="775" t="s">
        <v>35</v>
      </c>
      <c r="B74" s="775"/>
      <c r="C74" s="775"/>
      <c r="D74" s="263" t="s">
        <v>12</v>
      </c>
      <c r="E74" s="263" t="s">
        <v>13</v>
      </c>
      <c r="F74" s="261" t="s">
        <v>1070</v>
      </c>
      <c r="G74" s="261" t="s">
        <v>1076</v>
      </c>
      <c r="H74" s="261" t="s">
        <v>384</v>
      </c>
      <c r="I74" s="261" t="s">
        <v>1077</v>
      </c>
      <c r="J74" s="261" t="s">
        <v>203</v>
      </c>
      <c r="L74" s="217"/>
    </row>
    <row r="75" spans="1:12" ht="10.199999999999999" customHeight="1" x14ac:dyDescent="0.2">
      <c r="A75" s="764" t="s">
        <v>1486</v>
      </c>
      <c r="B75" s="764"/>
      <c r="C75" s="764"/>
      <c r="D75" s="241"/>
      <c r="E75" s="219"/>
      <c r="F75" s="221"/>
      <c r="G75" s="221"/>
      <c r="H75" s="239"/>
      <c r="I75" s="220"/>
      <c r="J75" s="248">
        <f>+J76+J78+J77</f>
        <v>3810000</v>
      </c>
      <c r="K75" s="459"/>
      <c r="L75" s="217"/>
    </row>
    <row r="76" spans="1:12" ht="10.199999999999999" customHeight="1" x14ac:dyDescent="0.2">
      <c r="A76" s="456"/>
      <c r="B76" s="764" t="s">
        <v>1487</v>
      </c>
      <c r="C76" s="764"/>
      <c r="D76" s="241" t="s">
        <v>12</v>
      </c>
      <c r="E76" s="219">
        <v>3</v>
      </c>
      <c r="F76" s="221">
        <v>2</v>
      </c>
      <c r="G76" s="221">
        <v>35000</v>
      </c>
      <c r="H76" s="239">
        <f>+G76*F76*E76</f>
        <v>210000</v>
      </c>
      <c r="I76" s="15">
        <v>1</v>
      </c>
      <c r="J76" s="248">
        <f>+I76*H76</f>
        <v>210000</v>
      </c>
      <c r="K76" s="459"/>
      <c r="L76" s="217"/>
    </row>
    <row r="77" spans="1:12" ht="10.199999999999999" customHeight="1" x14ac:dyDescent="0.2">
      <c r="A77" s="456"/>
      <c r="B77" s="764" t="s">
        <v>1505</v>
      </c>
      <c r="C77" s="764"/>
      <c r="D77" s="241" t="s">
        <v>12</v>
      </c>
      <c r="E77" s="219">
        <v>1</v>
      </c>
      <c r="F77" s="221">
        <v>2</v>
      </c>
      <c r="G77" s="221">
        <v>600000</v>
      </c>
      <c r="H77" s="239">
        <f>+G77*F77*E77</f>
        <v>1200000</v>
      </c>
      <c r="I77" s="15">
        <v>1</v>
      </c>
      <c r="J77" s="248">
        <f>+I77*H77</f>
        <v>1200000</v>
      </c>
      <c r="K77" s="459"/>
      <c r="L77" s="217"/>
    </row>
    <row r="78" spans="1:12" ht="10.199999999999999" customHeight="1" x14ac:dyDescent="0.2">
      <c r="A78" s="456"/>
      <c r="B78" s="764" t="s">
        <v>1488</v>
      </c>
      <c r="C78" s="764"/>
      <c r="D78" s="241" t="s">
        <v>12</v>
      </c>
      <c r="E78" s="219">
        <v>500</v>
      </c>
      <c r="F78" s="221">
        <v>2</v>
      </c>
      <c r="G78" s="221">
        <v>200</v>
      </c>
      <c r="H78" s="239">
        <f>+G78*F78*E78</f>
        <v>200000</v>
      </c>
      <c r="I78" s="15">
        <v>12</v>
      </c>
      <c r="J78" s="248">
        <f>+I78*H78</f>
        <v>2400000</v>
      </c>
      <c r="K78" s="459"/>
      <c r="L78" s="217"/>
    </row>
    <row r="79" spans="1:12" ht="9.75" customHeight="1" x14ac:dyDescent="0.2">
      <c r="A79" s="764" t="s">
        <v>1506</v>
      </c>
      <c r="B79" s="764"/>
      <c r="C79" s="764"/>
      <c r="D79" s="241"/>
      <c r="E79" s="219"/>
      <c r="F79" s="221"/>
      <c r="G79" s="221"/>
      <c r="H79" s="239"/>
      <c r="I79" s="220"/>
      <c r="J79" s="248">
        <f>SUM(J80:J81)</f>
        <v>3500000</v>
      </c>
      <c r="K79" s="459"/>
      <c r="L79" s="217"/>
    </row>
    <row r="80" spans="1:12" ht="10.199999999999999" customHeight="1" x14ac:dyDescent="0.2">
      <c r="A80" s="456"/>
      <c r="B80" s="764" t="s">
        <v>1489</v>
      </c>
      <c r="C80" s="764"/>
      <c r="D80" s="241" t="s">
        <v>12</v>
      </c>
      <c r="E80" s="219">
        <v>100</v>
      </c>
      <c r="F80" s="221">
        <v>10</v>
      </c>
      <c r="G80" s="221">
        <v>1500</v>
      </c>
      <c r="H80" s="239">
        <f>+G80*F80*E80</f>
        <v>1500000</v>
      </c>
      <c r="I80" s="15">
        <v>1</v>
      </c>
      <c r="J80" s="248">
        <f>+I80*H80</f>
        <v>1500000</v>
      </c>
      <c r="K80" s="459"/>
      <c r="L80" s="217"/>
    </row>
    <row r="81" spans="1:12" ht="10.199999999999999" customHeight="1" x14ac:dyDescent="0.2">
      <c r="A81" s="456"/>
      <c r="B81" s="764" t="s">
        <v>1490</v>
      </c>
      <c r="C81" s="764"/>
      <c r="D81" s="241" t="s">
        <v>103</v>
      </c>
      <c r="E81" s="219">
        <v>2</v>
      </c>
      <c r="F81" s="221">
        <v>10</v>
      </c>
      <c r="G81" s="221">
        <v>100000</v>
      </c>
      <c r="H81" s="239">
        <f>+G81*F81*E81</f>
        <v>2000000</v>
      </c>
      <c r="I81" s="15">
        <v>1</v>
      </c>
      <c r="J81" s="248">
        <f>+I81*H81</f>
        <v>2000000</v>
      </c>
      <c r="K81" s="459"/>
      <c r="L81" s="217"/>
    </row>
    <row r="82" spans="1:12" ht="10.199999999999999" customHeight="1" x14ac:dyDescent="0.2">
      <c r="A82" s="764" t="s">
        <v>1507</v>
      </c>
      <c r="B82" s="764"/>
      <c r="C82" s="764"/>
      <c r="D82" s="241"/>
      <c r="E82" s="219"/>
      <c r="F82" s="221"/>
      <c r="G82" s="221"/>
      <c r="H82" s="239"/>
      <c r="I82" s="220"/>
      <c r="J82" s="248">
        <f>+J83+J86</f>
        <v>200000</v>
      </c>
      <c r="K82" s="459"/>
      <c r="L82" s="217"/>
    </row>
    <row r="83" spans="1:12" ht="10.199999999999999" customHeight="1" x14ac:dyDescent="0.2">
      <c r="A83" s="456"/>
      <c r="B83" s="764" t="s">
        <v>1488</v>
      </c>
      <c r="C83" s="764"/>
      <c r="D83" s="241" t="s">
        <v>12</v>
      </c>
      <c r="E83" s="219">
        <v>100</v>
      </c>
      <c r="F83" s="221">
        <v>10</v>
      </c>
      <c r="G83" s="221">
        <v>200</v>
      </c>
      <c r="H83" s="239">
        <f>+G83*F83*E83</f>
        <v>200000</v>
      </c>
      <c r="I83" s="15">
        <v>1</v>
      </c>
      <c r="J83" s="248">
        <f>+I83*H83</f>
        <v>200000</v>
      </c>
      <c r="K83" s="459"/>
      <c r="L83" s="217"/>
    </row>
    <row r="84" spans="1:12" x14ac:dyDescent="0.2">
      <c r="A84" s="762" t="s">
        <v>1086</v>
      </c>
      <c r="B84" s="762"/>
      <c r="C84" s="762"/>
      <c r="D84" s="762"/>
      <c r="E84" s="762"/>
      <c r="F84" s="762"/>
      <c r="G84" s="762"/>
      <c r="H84" s="258"/>
      <c r="I84" s="105"/>
      <c r="J84" s="258">
        <f>+J82+J79+J75</f>
        <v>7510000</v>
      </c>
      <c r="K84" s="459"/>
      <c r="L84" s="217"/>
    </row>
    <row r="85" spans="1:12" x14ac:dyDescent="0.2">
      <c r="A85" s="791" t="s">
        <v>1087</v>
      </c>
      <c r="B85" s="792"/>
      <c r="C85" s="792"/>
      <c r="D85" s="792"/>
      <c r="E85" s="792"/>
      <c r="F85" s="792"/>
      <c r="G85" s="792"/>
      <c r="H85" s="792"/>
      <c r="I85" s="793"/>
      <c r="J85" s="258">
        <f>+J84+J73+J52+J20</f>
        <v>211312090</v>
      </c>
      <c r="K85" s="249" t="e">
        <f>+'AJUSTE PRESUPUESTO'!#REF!-'AJUSTE PRESUPUESTO'!H75</f>
        <v>#REF!</v>
      </c>
      <c r="L85" s="249" t="e">
        <f>+J85+K85</f>
        <v>#REF!</v>
      </c>
    </row>
  </sheetData>
  <mergeCells count="100">
    <mergeCell ref="B28:C28"/>
    <mergeCell ref="B44:C44"/>
    <mergeCell ref="B23:C23"/>
    <mergeCell ref="B24:C24"/>
    <mergeCell ref="B25:C25"/>
    <mergeCell ref="B26:C26"/>
    <mergeCell ref="B27:C27"/>
    <mergeCell ref="B41:C41"/>
    <mergeCell ref="B42:C42"/>
    <mergeCell ref="B34:C34"/>
    <mergeCell ref="B35:C35"/>
    <mergeCell ref="B36:C36"/>
    <mergeCell ref="B37:C37"/>
    <mergeCell ref="B38:C38"/>
    <mergeCell ref="B39:C39"/>
    <mergeCell ref="A29:C29"/>
    <mergeCell ref="A22:C22"/>
    <mergeCell ref="A12:B12"/>
    <mergeCell ref="C12:D12"/>
    <mergeCell ref="E12:J12"/>
    <mergeCell ref="A13:B13"/>
    <mergeCell ref="C13:D13"/>
    <mergeCell ref="E13:J13"/>
    <mergeCell ref="A14:B14"/>
    <mergeCell ref="C14:I14"/>
    <mergeCell ref="A15:J15"/>
    <mergeCell ref="A20:C20"/>
    <mergeCell ref="A21:C21"/>
    <mergeCell ref="A10:B10"/>
    <mergeCell ref="C10:D10"/>
    <mergeCell ref="E10:J10"/>
    <mergeCell ref="A11:B11"/>
    <mergeCell ref="C11:D11"/>
    <mergeCell ref="E11:J11"/>
    <mergeCell ref="A7:B7"/>
    <mergeCell ref="C7:D7"/>
    <mergeCell ref="E7:G7"/>
    <mergeCell ref="H7:J7"/>
    <mergeCell ref="A9:B9"/>
    <mergeCell ref="C9:D9"/>
    <mergeCell ref="E9:G9"/>
    <mergeCell ref="H9:J9"/>
    <mergeCell ref="D1:I1"/>
    <mergeCell ref="A2:B5"/>
    <mergeCell ref="C2:D3"/>
    <mergeCell ref="G2:J2"/>
    <mergeCell ref="G3:J3"/>
    <mergeCell ref="G4:J4"/>
    <mergeCell ref="G5:J5"/>
    <mergeCell ref="B30:C30"/>
    <mergeCell ref="B31:C31"/>
    <mergeCell ref="B32:C32"/>
    <mergeCell ref="B33:C33"/>
    <mergeCell ref="B60:C60"/>
    <mergeCell ref="A52:I52"/>
    <mergeCell ref="B50:C50"/>
    <mergeCell ref="A53:C53"/>
    <mergeCell ref="B51:C51"/>
    <mergeCell ref="B45:C45"/>
    <mergeCell ref="B46:C46"/>
    <mergeCell ref="B47:C47"/>
    <mergeCell ref="A43:C43"/>
    <mergeCell ref="B40:C40"/>
    <mergeCell ref="B48:C48"/>
    <mergeCell ref="A49:C49"/>
    <mergeCell ref="A61:C61"/>
    <mergeCell ref="A54:C54"/>
    <mergeCell ref="B55:C55"/>
    <mergeCell ref="B56:C56"/>
    <mergeCell ref="B58:C58"/>
    <mergeCell ref="A57:C57"/>
    <mergeCell ref="B59:C59"/>
    <mergeCell ref="B62:C62"/>
    <mergeCell ref="A63:C63"/>
    <mergeCell ref="B64:C64"/>
    <mergeCell ref="B65:C65"/>
    <mergeCell ref="A66:C66"/>
    <mergeCell ref="B77:C77"/>
    <mergeCell ref="A73:G73"/>
    <mergeCell ref="B67:C67"/>
    <mergeCell ref="B68:C68"/>
    <mergeCell ref="B70:C70"/>
    <mergeCell ref="B69:C69"/>
    <mergeCell ref="A71:C71"/>
    <mergeCell ref="M22:N22"/>
    <mergeCell ref="M29:N29"/>
    <mergeCell ref="M43:N43"/>
    <mergeCell ref="M49:N49"/>
    <mergeCell ref="A85:I85"/>
    <mergeCell ref="A79:C79"/>
    <mergeCell ref="B80:C80"/>
    <mergeCell ref="B81:C81"/>
    <mergeCell ref="A84:G84"/>
    <mergeCell ref="A82:C82"/>
    <mergeCell ref="B83:C83"/>
    <mergeCell ref="B72:C72"/>
    <mergeCell ref="A74:C74"/>
    <mergeCell ref="A75:C75"/>
    <mergeCell ref="B76:C76"/>
    <mergeCell ref="B78:C78"/>
  </mergeCells>
  <pageMargins left="0.70866141732283472" right="0.59055118110236227" top="0.55118110236220474" bottom="0.95" header="0.31496062992125984" footer="0.59"/>
  <pageSetup scale="90" orientation="portrait" r:id="rId1"/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33638A7BFA3A408A590000F7E4278F" ma:contentTypeVersion="5" ma:contentTypeDescription="Create a new document." ma:contentTypeScope="" ma:versionID="fe543fc86cc41c29a850c9162912cd3f">
  <xsd:schema xmlns:xsd="http://www.w3.org/2001/XMLSchema" xmlns:xs="http://www.w3.org/2001/XMLSchema" xmlns:p="http://schemas.microsoft.com/office/2006/metadata/properties" xmlns:ns3="93c4a167-fef6-4856-9fdb-ac36e183e349" xmlns:ns4="452c68cd-34c5-4e00-bb99-a6d875b9e14e" targetNamespace="http://schemas.microsoft.com/office/2006/metadata/properties" ma:root="true" ma:fieldsID="31f2d1889617aa3c0647a4e29e313a36" ns3:_="" ns4:_="">
    <xsd:import namespace="93c4a167-fef6-4856-9fdb-ac36e183e349"/>
    <xsd:import namespace="452c68cd-34c5-4e00-bb99-a6d875b9e14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3c4a167-fef6-4856-9fdb-ac36e183e34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52c68cd-34c5-4e00-bb99-a6d875b9e14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0EDB315-2E1F-4CE7-BACB-1E96BC7F635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63B5610-7196-42CF-81FA-E7F67A456E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3c4a167-fef6-4856-9fdb-ac36e183e349"/>
    <ds:schemaRef ds:uri="452c68cd-34c5-4e00-bb99-a6d875b9e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BBEB984-092C-4096-9892-34EC805FAA98}">
  <ds:schemaRefs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dcmitype/"/>
    <ds:schemaRef ds:uri="452c68cd-34c5-4e00-bb99-a6d875b9e14e"/>
    <ds:schemaRef ds:uri="93c4a167-fef6-4856-9fdb-ac36e183e349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</vt:i4>
      </vt:variant>
      <vt:variant>
        <vt:lpstr>Rangos con nombre</vt:lpstr>
      </vt:variant>
      <vt:variant>
        <vt:i4>29</vt:i4>
      </vt:variant>
    </vt:vector>
  </HeadingPairs>
  <TitlesOfParts>
    <vt:vector size="50" baseType="lpstr">
      <vt:lpstr>PRESUPUESTO GENERAL </vt:lpstr>
      <vt:lpstr>PRESUPUESTO MGA</vt:lpstr>
      <vt:lpstr>AJUSTE PRESUPUESTO</vt:lpstr>
      <vt:lpstr>CUADRO DE COMPARACIÓN</vt:lpstr>
      <vt:lpstr>MEM</vt:lpstr>
      <vt:lpstr>APU1</vt:lpstr>
      <vt:lpstr>AIU Obra civil </vt:lpstr>
      <vt:lpstr>aiu insumos</vt:lpstr>
      <vt:lpstr>PGIO</vt:lpstr>
      <vt:lpstr>PMT</vt:lpstr>
      <vt:lpstr>CRONOGRAMA </vt:lpstr>
      <vt:lpstr>MDEO ADMON</vt:lpstr>
      <vt:lpstr>prespuesto interventoria</vt:lpstr>
      <vt:lpstr>FACTOR MULTIPLICADOR</vt:lpstr>
      <vt:lpstr>PRESUPUESTO</vt:lpstr>
      <vt:lpstr>APU</vt:lpstr>
      <vt:lpstr>MAT1</vt:lpstr>
      <vt:lpstr>MAT2</vt:lpstr>
      <vt:lpstr>EQUI</vt:lpstr>
      <vt:lpstr>TRAN</vt:lpstr>
      <vt:lpstr>MDEO</vt:lpstr>
      <vt:lpstr>'aiu insumos'!Área_de_impresión</vt:lpstr>
      <vt:lpstr>'AIU Obra civil '!Área_de_impresión</vt:lpstr>
      <vt:lpstr>'AJUSTE PRESUPUESTO'!Área_de_impresión</vt:lpstr>
      <vt:lpstr>APU!Área_de_impresión</vt:lpstr>
      <vt:lpstr>'APU1'!Área_de_impresión</vt:lpstr>
      <vt:lpstr>'CRONOGRAMA '!Área_de_impresión</vt:lpstr>
      <vt:lpstr>EQUI!Área_de_impresión</vt:lpstr>
      <vt:lpstr>'MAT1'!Área_de_impresión</vt:lpstr>
      <vt:lpstr>'MAT2'!Área_de_impresión</vt:lpstr>
      <vt:lpstr>MDEO!Área_de_impresión</vt:lpstr>
      <vt:lpstr>'MDEO ADMON'!Área_de_impresión</vt:lpstr>
      <vt:lpstr>PGIO!Área_de_impresión</vt:lpstr>
      <vt:lpstr>PMT!Área_de_impresión</vt:lpstr>
      <vt:lpstr>'prespuesto interventoria'!Área_de_impresión</vt:lpstr>
      <vt:lpstr>PRESUPUESTO!Área_de_impresión</vt:lpstr>
      <vt:lpstr>'PRESUPUESTO GENERAL '!Área_de_impresión</vt:lpstr>
      <vt:lpstr>'PRESUPUESTO MGA'!Área_de_impresión</vt:lpstr>
      <vt:lpstr>TRAN!Área_de_impresión</vt:lpstr>
      <vt:lpstr>'AJUSTE PRESUPUESTO'!Títulos_a_imprimir</vt:lpstr>
      <vt:lpstr>APU!Títulos_a_imprimir</vt:lpstr>
      <vt:lpstr>'APU1'!Títulos_a_imprimir</vt:lpstr>
      <vt:lpstr>'MAT1'!Títulos_a_imprimir</vt:lpstr>
      <vt:lpstr>'MAT2'!Títulos_a_imprimir</vt:lpstr>
      <vt:lpstr>MEM!Títulos_a_imprimir</vt:lpstr>
      <vt:lpstr>PGIO!Títulos_a_imprimir</vt:lpstr>
      <vt:lpstr>PMT!Títulos_a_imprimir</vt:lpstr>
      <vt:lpstr>PRESUPUESTO!Títulos_a_imprimir</vt:lpstr>
      <vt:lpstr>'PRESUPUESTO GENERAL '!Títulos_a_imprimir</vt:lpstr>
      <vt:lpstr>'PRESUPUESTO MGA'!Títulos_a_imprimi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REGALÍAS ANTIOQUIA</cp:lastModifiedBy>
  <cp:lastPrinted>2021-10-20T17:12:44Z</cp:lastPrinted>
  <dcterms:created xsi:type="dcterms:W3CDTF">2016-02-24T20:08:54Z</dcterms:created>
  <dcterms:modified xsi:type="dcterms:W3CDTF">2023-11-03T16:0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33638A7BFA3A408A590000F7E4278F</vt:lpwstr>
  </property>
  <property fmtid="{D5CDD505-2E9C-101B-9397-08002B2CF9AE}" pid="3" name="WorkbookGuid">
    <vt:lpwstr>b460098e-b550-4644-b628-8551424e5ebb</vt:lpwstr>
  </property>
</Properties>
</file>